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⑤最終需要項目別生産誘発\"/>
    </mc:Choice>
  </mc:AlternateContent>
  <xr:revisionPtr revIDLastSave="0" documentId="13_ncr:1_{411D007B-FA15-4F81-9893-4F0C21E3080A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生産誘発額（統合小分類188部門）" sheetId="2" r:id="rId1"/>
    <sheet name="生産誘発係数（統合小分類188部門）" sheetId="3" r:id="rId2"/>
    <sheet name="生産誘発依存度（統合小分類188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生産誘発依存度（統合小分類188部門）'!$B$5:$M$194</definedName>
    <definedName name="_xlnm._FilterDatabase" localSheetId="0" hidden="1">'生産誘発額（統合小分類188部門）'!$B$5:$M$194</definedName>
    <definedName name="_xlnm._FilterDatabase" localSheetId="1" hidden="1">'生産誘発係数（統合小分類188部門）'!$B$5:$M$194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95" uniqueCount="403"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1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7211</t>
  </si>
  <si>
    <t>7212</t>
  </si>
  <si>
    <t>7311</t>
  </si>
  <si>
    <t>7321</t>
  </si>
  <si>
    <t>7411</t>
  </si>
  <si>
    <t>7511</t>
  </si>
  <si>
    <t>7611</t>
  </si>
  <si>
    <t>家計外消費支出（列）</t>
  </si>
  <si>
    <t>家計消費支出</t>
  </si>
  <si>
    <t>対家計民間非営利団体消費支出</t>
  </si>
  <si>
    <t>一般政府消費支出（社会資本等減耗分）</t>
  </si>
  <si>
    <t>在庫純増</t>
  </si>
  <si>
    <t>合　　計</t>
    <rPh sb="0" eb="1">
      <t>ゴウ</t>
    </rPh>
    <rPh sb="3" eb="4">
      <t>ケイ</t>
    </rPh>
    <phoneticPr fontId="3"/>
  </si>
  <si>
    <t>合　　　計</t>
    <rPh sb="3" eb="4">
      <t>ケイ</t>
    </rPh>
    <phoneticPr fontId="3"/>
  </si>
  <si>
    <t>最終需要項目別生産誘発額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2">
      <t>ガク</t>
    </rPh>
    <phoneticPr fontId="4"/>
  </si>
  <si>
    <t>最終需要項目別生産誘発係数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3">
      <t>ケイスウ</t>
    </rPh>
    <phoneticPr fontId="4"/>
  </si>
  <si>
    <t>平　　均</t>
    <rPh sb="0" eb="1">
      <t>ヒラ</t>
    </rPh>
    <rPh sb="3" eb="4">
      <t>ヒトシ</t>
    </rPh>
    <phoneticPr fontId="3"/>
  </si>
  <si>
    <t>最終需要項目別生産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4">
      <t>イゾンド</t>
    </rPh>
    <phoneticPr fontId="4"/>
  </si>
  <si>
    <t>平　　　均</t>
    <rPh sb="3" eb="4">
      <t>ヒトシ</t>
    </rPh>
    <phoneticPr fontId="3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砂利・採石</t>
  </si>
  <si>
    <t>紡績糸</t>
  </si>
  <si>
    <t>加工紙</t>
  </si>
  <si>
    <t>電気</t>
  </si>
  <si>
    <t>住宅賃貸料（帰属家賃）</t>
  </si>
  <si>
    <t>6751</t>
  </si>
  <si>
    <t>獣医業</t>
  </si>
  <si>
    <t>事務用品</t>
  </si>
  <si>
    <t>分類不明</t>
  </si>
  <si>
    <t>一般政府消費支出</t>
  </si>
  <si>
    <t>県内総固定資本形成（公的）</t>
    <rPh sb="0" eb="2">
      <t>ケンナイ</t>
    </rPh>
    <phoneticPr fontId="4"/>
  </si>
  <si>
    <t>県内総固定資本形成（民間）</t>
    <rPh sb="0" eb="2">
      <t>ケンナイ</t>
    </rPh>
    <phoneticPr fontId="4"/>
  </si>
  <si>
    <t>8120</t>
  </si>
  <si>
    <t>移輸出計</t>
    <rPh sb="0" eb="3">
      <t>イユシュツ</t>
    </rPh>
    <rPh sb="3" eb="4">
      <t>ケイ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;[Red]\-#,##0.000"/>
    <numFmt numFmtId="177" formatCode="#,##0.000"/>
    <numFmt numFmtId="178" formatCode="#,##0.0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8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quotePrefix="1" applyNumberFormat="1" applyFont="1" applyFill="1" applyBorder="1" applyAlignment="1">
      <alignment horizontal="center" vertical="center"/>
    </xf>
    <xf numFmtId="176" fontId="5" fillId="2" borderId="9" xfId="1" quotePrefix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96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2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25" t="s">
        <v>387</v>
      </c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0</v>
      </c>
    </row>
    <row r="6" spans="1:13" x14ac:dyDescent="0.45">
      <c r="B6" s="12" t="s">
        <v>0</v>
      </c>
      <c r="C6" s="13" t="s">
        <v>188</v>
      </c>
      <c r="D6" s="17">
        <v>26.58488097</v>
      </c>
      <c r="E6" s="17">
        <v>723.35281090000001</v>
      </c>
      <c r="F6" s="17">
        <v>3.0098069540000001</v>
      </c>
      <c r="G6" s="17">
        <v>27.775311129999999</v>
      </c>
      <c r="H6" s="17">
        <v>1.715136422</v>
      </c>
      <c r="I6" s="17">
        <v>0.47256605200000001</v>
      </c>
      <c r="J6" s="17">
        <v>3.4206264000000002</v>
      </c>
      <c r="K6" s="17">
        <v>139.89745339999999</v>
      </c>
      <c r="L6" s="17">
        <v>5663.771522</v>
      </c>
      <c r="M6" s="18">
        <v>6590</v>
      </c>
    </row>
    <row r="7" spans="1:13" x14ac:dyDescent="0.45">
      <c r="B7" s="14" t="s">
        <v>1</v>
      </c>
      <c r="C7" s="15" t="s">
        <v>189</v>
      </c>
      <c r="D7" s="17">
        <v>9.6653961813204514</v>
      </c>
      <c r="E7" s="17">
        <v>190.89764774905797</v>
      </c>
      <c r="F7" s="17">
        <v>1.0449327791910641</v>
      </c>
      <c r="G7" s="17">
        <v>9.4881823837077022</v>
      </c>
      <c r="H7" s="17">
        <v>0.6792543639078511</v>
      </c>
      <c r="I7" s="17">
        <v>1.0721481889908062E-2</v>
      </c>
      <c r="J7" s="17">
        <v>0.81476415187001283</v>
      </c>
      <c r="K7" s="17">
        <v>-0.56587361535080327</v>
      </c>
      <c r="L7" s="17">
        <v>654.69539711340587</v>
      </c>
      <c r="M7" s="18">
        <v>866.73</v>
      </c>
    </row>
    <row r="8" spans="1:13" x14ac:dyDescent="0.45">
      <c r="B8" s="14" t="s">
        <v>2</v>
      </c>
      <c r="C8" s="15" t="s">
        <v>190</v>
      </c>
      <c r="D8" s="17">
        <v>259.41740370000002</v>
      </c>
      <c r="E8" s="17">
        <v>6172.5346630000004</v>
      </c>
      <c r="F8" s="17">
        <v>28.817901859999999</v>
      </c>
      <c r="G8" s="17">
        <v>266.35157609999999</v>
      </c>
      <c r="H8" s="17">
        <v>16.95045</v>
      </c>
      <c r="I8" s="17">
        <v>0.31106615300000001</v>
      </c>
      <c r="J8" s="17">
        <v>22.07579153</v>
      </c>
      <c r="K8" s="17">
        <v>4.4452266380000003</v>
      </c>
      <c r="L8" s="17">
        <v>7743.7204899999997</v>
      </c>
      <c r="M8" s="18">
        <v>14514.625</v>
      </c>
    </row>
    <row r="9" spans="1:13" x14ac:dyDescent="0.45">
      <c r="B9" s="14" t="s">
        <v>3</v>
      </c>
      <c r="C9" s="15" t="s">
        <v>191</v>
      </c>
      <c r="D9" s="17">
        <v>60.309505520000002</v>
      </c>
      <c r="E9" s="17">
        <v>1299.115166</v>
      </c>
      <c r="F9" s="17">
        <v>7.6311923669999997</v>
      </c>
      <c r="G9" s="17">
        <v>51.06745488</v>
      </c>
      <c r="H9" s="17">
        <v>3.189423685</v>
      </c>
      <c r="I9" s="17">
        <v>9.7232921999999999E-2</v>
      </c>
      <c r="J9" s="17">
        <v>29.109694510000001</v>
      </c>
      <c r="K9" s="17">
        <v>12.83955145</v>
      </c>
      <c r="L9" s="17">
        <v>56779.292840000002</v>
      </c>
      <c r="M9" s="18">
        <v>58242.652000000002</v>
      </c>
    </row>
    <row r="10" spans="1:13" x14ac:dyDescent="0.45">
      <c r="B10" s="14" t="s">
        <v>4</v>
      </c>
      <c r="C10" s="15" t="s">
        <v>192</v>
      </c>
      <c r="D10" s="17">
        <v>0</v>
      </c>
      <c r="E10" s="17">
        <v>0</v>
      </c>
      <c r="F10" s="17">
        <v>0</v>
      </c>
      <c r="G10" s="17">
        <v>0</v>
      </c>
      <c r="H10" s="17">
        <v>0</v>
      </c>
      <c r="I10" s="17">
        <v>0</v>
      </c>
      <c r="J10" s="17">
        <v>0</v>
      </c>
      <c r="K10" s="17">
        <v>0</v>
      </c>
      <c r="L10" s="17">
        <v>177.55</v>
      </c>
      <c r="M10" s="18">
        <v>177.55</v>
      </c>
    </row>
    <row r="11" spans="1:13" x14ac:dyDescent="0.45">
      <c r="B11" s="14" t="s">
        <v>5</v>
      </c>
      <c r="C11" s="15" t="s">
        <v>193</v>
      </c>
      <c r="D11" s="17">
        <v>78.122573678921839</v>
      </c>
      <c r="E11" s="17">
        <v>750.5706713057773</v>
      </c>
      <c r="F11" s="17">
        <v>8.5689241421372451</v>
      </c>
      <c r="G11" s="17">
        <v>28.441063629624562</v>
      </c>
      <c r="H11" s="17">
        <v>2.8175523047236202</v>
      </c>
      <c r="I11" s="17">
        <v>127.58000500650205</v>
      </c>
      <c r="J11" s="17">
        <v>106.5555436245112</v>
      </c>
      <c r="K11" s="17">
        <v>-6.0234212160470211</v>
      </c>
      <c r="L11" s="17">
        <v>2914.9068162608492</v>
      </c>
      <c r="M11" s="18">
        <v>4011.54</v>
      </c>
    </row>
    <row r="12" spans="1:13" x14ac:dyDescent="0.45">
      <c r="B12" s="14" t="s">
        <v>6</v>
      </c>
      <c r="C12" s="15" t="s">
        <v>194</v>
      </c>
      <c r="D12" s="17">
        <v>152.8661472483432</v>
      </c>
      <c r="E12" s="17">
        <v>2217.474933475371</v>
      </c>
      <c r="F12" s="17">
        <v>16.919181043122993</v>
      </c>
      <c r="G12" s="17">
        <v>144.97379085270774</v>
      </c>
      <c r="H12" s="17">
        <v>31.482538181764554</v>
      </c>
      <c r="I12" s="17">
        <v>4.5539939491186123</v>
      </c>
      <c r="J12" s="17">
        <v>444.8936660905153</v>
      </c>
      <c r="K12" s="17">
        <v>25.598798717622646</v>
      </c>
      <c r="L12" s="17">
        <v>11076.733213607433</v>
      </c>
      <c r="M12" s="18">
        <v>14115.495999999999</v>
      </c>
    </row>
    <row r="13" spans="1:13" x14ac:dyDescent="0.45">
      <c r="B13" s="14" t="s">
        <v>7</v>
      </c>
      <c r="C13" s="15" t="s">
        <v>195</v>
      </c>
      <c r="D13" s="17">
        <v>15.449420720000001</v>
      </c>
      <c r="E13" s="17">
        <v>312.31022259999997</v>
      </c>
      <c r="F13" s="17">
        <v>1.7435681869999999</v>
      </c>
      <c r="G13" s="17">
        <v>14.916156490000001</v>
      </c>
      <c r="H13" s="17">
        <v>1.7746954749999999</v>
      </c>
      <c r="I13" s="17">
        <v>0.75586061199999999</v>
      </c>
      <c r="J13" s="17">
        <v>18.521050880000001</v>
      </c>
      <c r="K13" s="17">
        <v>11.74850827</v>
      </c>
      <c r="L13" s="17">
        <v>2643.335458</v>
      </c>
      <c r="M13" s="18">
        <v>3020.5549999999998</v>
      </c>
    </row>
    <row r="14" spans="1:13" x14ac:dyDescent="0.45">
      <c r="B14" s="14" t="s">
        <v>8</v>
      </c>
      <c r="C14" s="15" t="s">
        <v>196</v>
      </c>
      <c r="D14" s="17">
        <v>0.53810191068237989</v>
      </c>
      <c r="E14" s="17">
        <v>7.4706071488716352</v>
      </c>
      <c r="F14" s="17">
        <v>2.4307178097982086E-2</v>
      </c>
      <c r="G14" s="17">
        <v>0.24485632779459532</v>
      </c>
      <c r="H14" s="17">
        <v>2.2691601360354641E-2</v>
      </c>
      <c r="I14" s="17">
        <v>6.643369489177906</v>
      </c>
      <c r="J14" s="17">
        <v>3.4653605551873357</v>
      </c>
      <c r="K14" s="17">
        <v>1350.271124496275</v>
      </c>
      <c r="L14" s="17">
        <v>821.55361719855273</v>
      </c>
      <c r="M14" s="18">
        <v>2190.2339999999999</v>
      </c>
    </row>
    <row r="15" spans="1:13" x14ac:dyDescent="0.45">
      <c r="B15" s="14" t="s">
        <v>9</v>
      </c>
      <c r="C15" s="15" t="s">
        <v>197</v>
      </c>
      <c r="D15" s="17">
        <v>1.1669793669207424</v>
      </c>
      <c r="E15" s="17">
        <v>16.201474536067771</v>
      </c>
      <c r="F15" s="17">
        <v>5.2714876358737207E-2</v>
      </c>
      <c r="G15" s="17">
        <v>0.53101889687185699</v>
      </c>
      <c r="H15" s="17">
        <v>4.9211180479921943E-2</v>
      </c>
      <c r="I15" s="17">
        <v>12.684479772529789</v>
      </c>
      <c r="J15" s="17">
        <v>7.5141850106830486</v>
      </c>
      <c r="K15" s="17">
        <v>-13.319530445571473</v>
      </c>
      <c r="L15" s="17">
        <v>1781.6998994556595</v>
      </c>
      <c r="M15" s="18">
        <v>1806.58</v>
      </c>
    </row>
    <row r="16" spans="1:13" x14ac:dyDescent="0.45">
      <c r="B16" s="14" t="s">
        <v>10</v>
      </c>
      <c r="C16" s="15" t="s">
        <v>198</v>
      </c>
      <c r="D16" s="17">
        <v>10.3471589293632</v>
      </c>
      <c r="E16" s="17">
        <v>142.35997856007305</v>
      </c>
      <c r="F16" s="17">
        <v>0.43280259246272434</v>
      </c>
      <c r="G16" s="17">
        <v>4.4029261665628461</v>
      </c>
      <c r="H16" s="17">
        <v>0.32074646564329962</v>
      </c>
      <c r="I16" s="17">
        <v>0.37448169260610731</v>
      </c>
      <c r="J16" s="17">
        <v>1.3276510751216963</v>
      </c>
      <c r="K16" s="17">
        <v>-0.22405502842802946</v>
      </c>
      <c r="L16" s="17">
        <v>112.09933217859509</v>
      </c>
      <c r="M16" s="18">
        <v>271.44099999999997</v>
      </c>
    </row>
    <row r="17" spans="2:13" x14ac:dyDescent="0.45">
      <c r="B17" s="14" t="s">
        <v>11</v>
      </c>
      <c r="C17" s="15" t="s">
        <v>199</v>
      </c>
      <c r="D17" s="17">
        <v>0</v>
      </c>
      <c r="E17" s="17">
        <v>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2:13" x14ac:dyDescent="0.45">
      <c r="B18" s="14" t="s">
        <v>12</v>
      </c>
      <c r="C18" s="15" t="s">
        <v>200</v>
      </c>
      <c r="D18" s="17">
        <v>49.621657704032579</v>
      </c>
      <c r="E18" s="17">
        <v>181.33994047133353</v>
      </c>
      <c r="F18" s="17">
        <v>1.2278117674089892</v>
      </c>
      <c r="G18" s="17">
        <v>14.589935195831091</v>
      </c>
      <c r="H18" s="17">
        <v>0.78108275047918563</v>
      </c>
      <c r="I18" s="17">
        <v>8.4346726728621674E-2</v>
      </c>
      <c r="J18" s="17">
        <v>8.5121900145234264</v>
      </c>
      <c r="K18" s="17">
        <v>-0.77418271747319334</v>
      </c>
      <c r="L18" s="17">
        <v>895.77239844913584</v>
      </c>
      <c r="M18" s="18">
        <v>1151.155</v>
      </c>
    </row>
    <row r="19" spans="2:13" x14ac:dyDescent="0.45">
      <c r="B19" s="14" t="s">
        <v>13</v>
      </c>
      <c r="C19" s="15" t="s">
        <v>201</v>
      </c>
      <c r="D19" s="17">
        <v>0</v>
      </c>
      <c r="E19" s="17">
        <v>0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8">
        <v>0</v>
      </c>
    </row>
    <row r="20" spans="2:13" x14ac:dyDescent="0.45">
      <c r="B20" s="14" t="s">
        <v>14</v>
      </c>
      <c r="C20" s="15" t="s">
        <v>389</v>
      </c>
      <c r="D20" s="17">
        <v>0.34997171362299972</v>
      </c>
      <c r="E20" s="17">
        <v>3.9686490586982992</v>
      </c>
      <c r="F20" s="17">
        <v>0.17414560118694922</v>
      </c>
      <c r="G20" s="17">
        <v>1.8044596157177468</v>
      </c>
      <c r="H20" s="17">
        <v>0.72334205579084776</v>
      </c>
      <c r="I20" s="17">
        <v>738.6305700595185</v>
      </c>
      <c r="J20" s="17">
        <v>599.95750392246373</v>
      </c>
      <c r="K20" s="17">
        <v>33.46370282749595</v>
      </c>
      <c r="L20" s="17">
        <v>5334.9274052075052</v>
      </c>
      <c r="M20" s="18">
        <v>6714</v>
      </c>
    </row>
    <row r="21" spans="2:13" x14ac:dyDescent="0.45">
      <c r="B21" s="14" t="s">
        <v>15</v>
      </c>
      <c r="C21" s="15" t="s">
        <v>202</v>
      </c>
      <c r="D21" s="17">
        <v>0</v>
      </c>
      <c r="E21" s="17">
        <v>0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8">
        <v>0</v>
      </c>
    </row>
    <row r="22" spans="2:13" x14ac:dyDescent="0.45">
      <c r="B22" s="14" t="s">
        <v>16</v>
      </c>
      <c r="C22" s="15" t="s">
        <v>203</v>
      </c>
      <c r="D22" s="17">
        <v>277.44737400000002</v>
      </c>
      <c r="E22" s="17">
        <v>3869.6423540000001</v>
      </c>
      <c r="F22" s="17">
        <v>19.950646580000001</v>
      </c>
      <c r="G22" s="17">
        <v>172.9876663</v>
      </c>
      <c r="H22" s="17">
        <v>15.003050229999999</v>
      </c>
      <c r="I22" s="17">
        <v>0.31047065099999999</v>
      </c>
      <c r="J22" s="17">
        <v>26.75798125</v>
      </c>
      <c r="K22" s="17">
        <v>10.099037750000001</v>
      </c>
      <c r="L22" s="17">
        <v>15277.73625</v>
      </c>
      <c r="M22" s="18">
        <v>19669.935000000001</v>
      </c>
    </row>
    <row r="23" spans="2:13" x14ac:dyDescent="0.45">
      <c r="B23" s="14" t="s">
        <v>17</v>
      </c>
      <c r="C23" s="15" t="s">
        <v>204</v>
      </c>
      <c r="D23" s="17">
        <v>17.09494269</v>
      </c>
      <c r="E23" s="17">
        <v>334.26784509999999</v>
      </c>
      <c r="F23" s="17">
        <v>0.83961186600000004</v>
      </c>
      <c r="G23" s="17">
        <v>9.2357819980000002</v>
      </c>
      <c r="H23" s="17">
        <v>0.50890749599999996</v>
      </c>
      <c r="I23" s="17">
        <v>6.2473959999999997E-3</v>
      </c>
      <c r="J23" s="17">
        <v>0.48294304100000002</v>
      </c>
      <c r="K23" s="17">
        <v>-3.7384211399999998</v>
      </c>
      <c r="L23" s="17">
        <v>13583.30206</v>
      </c>
      <c r="M23" s="18">
        <v>13942</v>
      </c>
    </row>
    <row r="24" spans="2:13" x14ac:dyDescent="0.45">
      <c r="B24" s="14" t="s">
        <v>18</v>
      </c>
      <c r="C24" s="15" t="s">
        <v>205</v>
      </c>
      <c r="D24" s="17">
        <v>171.531611</v>
      </c>
      <c r="E24" s="17">
        <v>4750.4227680000004</v>
      </c>
      <c r="F24" s="17">
        <v>18.810971380000002</v>
      </c>
      <c r="G24" s="17">
        <v>177.55887519999999</v>
      </c>
      <c r="H24" s="17">
        <v>9.8260659859999997</v>
      </c>
      <c r="I24" s="17">
        <v>0.30458444699999998</v>
      </c>
      <c r="J24" s="17">
        <v>15.10381091</v>
      </c>
      <c r="K24" s="17">
        <v>309.73328450000002</v>
      </c>
      <c r="L24" s="17">
        <v>16768.707999999999</v>
      </c>
      <c r="M24" s="18">
        <v>22222</v>
      </c>
    </row>
    <row r="25" spans="2:13" x14ac:dyDescent="0.45">
      <c r="B25" s="14" t="s">
        <v>19</v>
      </c>
      <c r="C25" s="15" t="s">
        <v>206</v>
      </c>
      <c r="D25" s="17">
        <v>517.641178415426</v>
      </c>
      <c r="E25" s="17">
        <v>11918.574786201389</v>
      </c>
      <c r="F25" s="17">
        <v>17.531555950344611</v>
      </c>
      <c r="G25" s="17">
        <v>133.73097442823175</v>
      </c>
      <c r="H25" s="17">
        <v>13.345707582510171</v>
      </c>
      <c r="I25" s="17">
        <v>0.11029389626040084</v>
      </c>
      <c r="J25" s="17">
        <v>0.49579462966577109</v>
      </c>
      <c r="K25" s="17">
        <v>756.86588904920404</v>
      </c>
      <c r="L25" s="17">
        <v>74148.70393734597</v>
      </c>
      <c r="M25" s="18">
        <v>87507</v>
      </c>
    </row>
    <row r="26" spans="2:13" x14ac:dyDescent="0.45">
      <c r="B26" s="14" t="s">
        <v>20</v>
      </c>
      <c r="C26" s="15" t="s">
        <v>207</v>
      </c>
      <c r="D26" s="17">
        <v>16.584164010135861</v>
      </c>
      <c r="E26" s="17">
        <v>431.99117988502553</v>
      </c>
      <c r="F26" s="17">
        <v>1.5116333637718742</v>
      </c>
      <c r="G26" s="17">
        <v>12.483882476106491</v>
      </c>
      <c r="H26" s="17">
        <v>0.90108787001186075</v>
      </c>
      <c r="I26" s="17">
        <v>1.8564861421832073E-3</v>
      </c>
      <c r="J26" s="17">
        <v>1.4054710076411889E-2</v>
      </c>
      <c r="K26" s="17">
        <v>-5.0627964837457657</v>
      </c>
      <c r="L26" s="17">
        <v>12598.574984890476</v>
      </c>
      <c r="M26" s="18">
        <v>13057</v>
      </c>
    </row>
    <row r="27" spans="2:13" x14ac:dyDescent="0.45">
      <c r="B27" s="14" t="s">
        <v>21</v>
      </c>
      <c r="C27" s="15" t="s">
        <v>208</v>
      </c>
      <c r="D27" s="17">
        <v>0</v>
      </c>
      <c r="E27" s="17">
        <v>0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11855</v>
      </c>
      <c r="M27" s="18">
        <v>11855</v>
      </c>
    </row>
    <row r="28" spans="2:13" x14ac:dyDescent="0.45">
      <c r="B28" s="14" t="s">
        <v>22</v>
      </c>
      <c r="C28" s="15" t="s">
        <v>209</v>
      </c>
      <c r="D28" s="17">
        <v>376.90013199999999</v>
      </c>
      <c r="E28" s="17">
        <v>5706.8739530000003</v>
      </c>
      <c r="F28" s="17">
        <v>16.02963025</v>
      </c>
      <c r="G28" s="17">
        <v>197.74789809999999</v>
      </c>
      <c r="H28" s="17">
        <v>18.89897294</v>
      </c>
      <c r="I28" s="17">
        <v>6.4318505999999998E-2</v>
      </c>
      <c r="J28" s="17">
        <v>0.94714181799999997</v>
      </c>
      <c r="K28" s="17">
        <v>294.37500089999997</v>
      </c>
      <c r="L28" s="17">
        <v>59379.102070000001</v>
      </c>
      <c r="M28" s="18">
        <v>65990.938999999998</v>
      </c>
    </row>
    <row r="29" spans="2:13" x14ac:dyDescent="0.45">
      <c r="B29" s="14" t="s">
        <v>23</v>
      </c>
      <c r="C29" s="15" t="s">
        <v>210</v>
      </c>
      <c r="D29" s="17">
        <v>1527.6958188923525</v>
      </c>
      <c r="E29" s="17">
        <v>10827.406718751086</v>
      </c>
      <c r="F29" s="17">
        <v>18.174815536472348</v>
      </c>
      <c r="G29" s="17">
        <v>196.12502570372649</v>
      </c>
      <c r="H29" s="17">
        <v>12.682895237972707</v>
      </c>
      <c r="I29" s="17">
        <v>5.3666724059022108</v>
      </c>
      <c r="J29" s="17">
        <v>12.245689782868679</v>
      </c>
      <c r="K29" s="17">
        <v>34048.239598716449</v>
      </c>
      <c r="L29" s="17">
        <v>42651.062632379166</v>
      </c>
      <c r="M29" s="18">
        <v>89299</v>
      </c>
    </row>
    <row r="30" spans="2:13" x14ac:dyDescent="0.45">
      <c r="B30" s="14" t="s">
        <v>24</v>
      </c>
      <c r="C30" s="15" t="s">
        <v>211</v>
      </c>
      <c r="D30" s="17">
        <v>83.078230219999995</v>
      </c>
      <c r="E30" s="17">
        <v>1136.986807</v>
      </c>
      <c r="F30" s="17">
        <v>2.0247051319999998</v>
      </c>
      <c r="G30" s="17">
        <v>25.276026229999999</v>
      </c>
      <c r="H30" s="17">
        <v>1.5820460869999999</v>
      </c>
      <c r="I30" s="17">
        <v>5.2947930999999997E-2</v>
      </c>
      <c r="J30" s="17">
        <v>0.92329890599999997</v>
      </c>
      <c r="K30" s="17">
        <v>-8.3541356960000002</v>
      </c>
      <c r="L30" s="17">
        <v>102640.43030000001</v>
      </c>
      <c r="M30" s="18">
        <v>103882</v>
      </c>
    </row>
    <row r="31" spans="2:13" x14ac:dyDescent="0.45">
      <c r="B31" s="14" t="s">
        <v>25</v>
      </c>
      <c r="C31" s="15" t="s">
        <v>212</v>
      </c>
      <c r="D31" s="17">
        <v>0.38247629799999999</v>
      </c>
      <c r="E31" s="17">
        <v>11.97216645</v>
      </c>
      <c r="F31" s="17">
        <v>0.10581214999999999</v>
      </c>
      <c r="G31" s="17">
        <v>0.71754916499999999</v>
      </c>
      <c r="H31" s="17">
        <v>0.33309661899999998</v>
      </c>
      <c r="I31" s="17">
        <v>0.29223715</v>
      </c>
      <c r="J31" s="17">
        <v>3.8797163800000001</v>
      </c>
      <c r="K31" s="17">
        <v>0.101092983</v>
      </c>
      <c r="L31" s="17">
        <v>219.2158542</v>
      </c>
      <c r="M31" s="18">
        <v>237</v>
      </c>
    </row>
    <row r="32" spans="2:13" x14ac:dyDescent="0.45">
      <c r="B32" s="14" t="s">
        <v>26</v>
      </c>
      <c r="C32" s="15" t="s">
        <v>213</v>
      </c>
      <c r="D32" s="17">
        <v>0</v>
      </c>
      <c r="E32" s="17">
        <v>0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8">
        <v>0</v>
      </c>
    </row>
    <row r="33" spans="2:13" x14ac:dyDescent="0.45">
      <c r="B33" s="14" t="s">
        <v>27</v>
      </c>
      <c r="C33" s="15" t="s">
        <v>390</v>
      </c>
      <c r="D33" s="17">
        <v>0</v>
      </c>
      <c r="E33" s="17">
        <v>0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31</v>
      </c>
      <c r="M33" s="18">
        <v>31</v>
      </c>
    </row>
    <row r="34" spans="2:13" x14ac:dyDescent="0.45">
      <c r="B34" s="14" t="s">
        <v>28</v>
      </c>
      <c r="C34" s="15" t="s">
        <v>214</v>
      </c>
      <c r="D34" s="17">
        <v>4.8984019999999996E-3</v>
      </c>
      <c r="E34" s="17">
        <v>0.126614908</v>
      </c>
      <c r="F34" s="17">
        <v>1.6317599999999999E-3</v>
      </c>
      <c r="G34" s="17">
        <v>1.7729248999999999E-2</v>
      </c>
      <c r="H34" s="17">
        <v>5.5661260000000002E-3</v>
      </c>
      <c r="I34" s="17">
        <v>8.0593820000000004E-3</v>
      </c>
      <c r="J34" s="17">
        <v>4.4730000999999998E-2</v>
      </c>
      <c r="K34" s="17">
        <v>-7.4004475E-2</v>
      </c>
      <c r="L34" s="17">
        <v>7616.8647639999999</v>
      </c>
      <c r="M34" s="18">
        <v>7617</v>
      </c>
    </row>
    <row r="35" spans="2:13" x14ac:dyDescent="0.45">
      <c r="B35" s="14" t="s">
        <v>29</v>
      </c>
      <c r="C35" s="15" t="s">
        <v>215</v>
      </c>
      <c r="D35" s="17">
        <v>0</v>
      </c>
      <c r="E35" s="17">
        <v>0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8">
        <v>0</v>
      </c>
    </row>
    <row r="36" spans="2:13" x14ac:dyDescent="0.45">
      <c r="B36" s="14" t="s">
        <v>30</v>
      </c>
      <c r="C36" s="15" t="s">
        <v>216</v>
      </c>
      <c r="D36" s="17">
        <v>1.2300000000000001E-5</v>
      </c>
      <c r="E36" s="17">
        <v>2.58941E-4</v>
      </c>
      <c r="F36" s="17">
        <v>3.7699999999999999E-6</v>
      </c>
      <c r="G36" s="17">
        <v>2.3799999999999999E-5</v>
      </c>
      <c r="H36" s="17">
        <v>6.8600000000000004E-6</v>
      </c>
      <c r="I36" s="17">
        <v>1.8700000000000001E-5</v>
      </c>
      <c r="J36" s="17">
        <v>1.0955699999999999E-4</v>
      </c>
      <c r="K36" s="17">
        <v>-4.3022570000000003E-3</v>
      </c>
      <c r="L36" s="17">
        <v>3.0038672339999999</v>
      </c>
      <c r="M36" s="18">
        <v>3</v>
      </c>
    </row>
    <row r="37" spans="2:13" x14ac:dyDescent="0.45">
      <c r="B37" s="14" t="s">
        <v>31</v>
      </c>
      <c r="C37" s="15" t="s">
        <v>217</v>
      </c>
      <c r="D37" s="17">
        <v>0</v>
      </c>
      <c r="E37" s="17">
        <v>0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7049</v>
      </c>
      <c r="M37" s="18">
        <v>7049</v>
      </c>
    </row>
    <row r="38" spans="2:13" x14ac:dyDescent="0.45">
      <c r="B38" s="14" t="s">
        <v>32</v>
      </c>
      <c r="C38" s="15" t="s">
        <v>218</v>
      </c>
      <c r="D38" s="17">
        <v>0</v>
      </c>
      <c r="E38" s="17">
        <v>0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3458</v>
      </c>
      <c r="M38" s="18">
        <v>3458</v>
      </c>
    </row>
    <row r="39" spans="2:13" x14ac:dyDescent="0.45">
      <c r="B39" s="14" t="s">
        <v>33</v>
      </c>
      <c r="C39" s="15" t="s">
        <v>219</v>
      </c>
      <c r="D39" s="17">
        <v>0</v>
      </c>
      <c r="E39" s="17">
        <v>0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256</v>
      </c>
      <c r="M39" s="18">
        <v>256</v>
      </c>
    </row>
    <row r="40" spans="2:13" x14ac:dyDescent="0.45">
      <c r="B40" s="14" t="s">
        <v>34</v>
      </c>
      <c r="C40" s="15" t="s">
        <v>220</v>
      </c>
      <c r="D40" s="17">
        <v>0.17317870599999999</v>
      </c>
      <c r="E40" s="17">
        <v>1.4851422540000001</v>
      </c>
      <c r="F40" s="17">
        <v>1.1097544000000001E-2</v>
      </c>
      <c r="G40" s="17">
        <v>0.27365792500000002</v>
      </c>
      <c r="H40" s="17">
        <v>6.6521678000000001E-2</v>
      </c>
      <c r="I40" s="17">
        <v>7.0244165999999997E-2</v>
      </c>
      <c r="J40" s="17">
        <v>0.37547683300000001</v>
      </c>
      <c r="K40" s="17">
        <v>-3.015111E-3</v>
      </c>
      <c r="L40" s="17">
        <v>3463.5476899999999</v>
      </c>
      <c r="M40" s="18">
        <v>3466</v>
      </c>
    </row>
    <row r="41" spans="2:13" x14ac:dyDescent="0.45">
      <c r="B41" s="14" t="s">
        <v>35</v>
      </c>
      <c r="C41" s="15" t="s">
        <v>221</v>
      </c>
      <c r="D41" s="17">
        <v>5.3147257000000003E-2</v>
      </c>
      <c r="E41" s="17">
        <v>1.179746441</v>
      </c>
      <c r="F41" s="17">
        <v>2.9968628000000001E-2</v>
      </c>
      <c r="G41" s="17">
        <v>0.311905237</v>
      </c>
      <c r="H41" s="17">
        <v>0.113517224</v>
      </c>
      <c r="I41" s="17">
        <v>5.206214836</v>
      </c>
      <c r="J41" s="17">
        <v>60.694025259999997</v>
      </c>
      <c r="K41" s="17">
        <v>1.1815388330000001</v>
      </c>
      <c r="L41" s="17">
        <v>5308.2299190000003</v>
      </c>
      <c r="M41" s="18">
        <v>5377</v>
      </c>
    </row>
    <row r="42" spans="2:13" x14ac:dyDescent="0.45">
      <c r="B42" s="14" t="s">
        <v>36</v>
      </c>
      <c r="C42" s="15" t="s">
        <v>222</v>
      </c>
      <c r="D42" s="17">
        <v>0</v>
      </c>
      <c r="E42" s="17">
        <v>0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3177</v>
      </c>
      <c r="M42" s="18">
        <v>3177</v>
      </c>
    </row>
    <row r="43" spans="2:13" x14ac:dyDescent="0.45">
      <c r="B43" s="14" t="s">
        <v>37</v>
      </c>
      <c r="C43" s="15" t="s">
        <v>223</v>
      </c>
      <c r="D43" s="17">
        <v>3.1424273280000001</v>
      </c>
      <c r="E43" s="17">
        <v>29.497756720000002</v>
      </c>
      <c r="F43" s="17">
        <v>4.3986981839999997</v>
      </c>
      <c r="G43" s="17">
        <v>18.742134369999999</v>
      </c>
      <c r="H43" s="17">
        <v>4.3681940209999999</v>
      </c>
      <c r="I43" s="17">
        <v>4.6223788069999996</v>
      </c>
      <c r="J43" s="17">
        <v>60.090474950000001</v>
      </c>
      <c r="K43" s="17">
        <v>-3.6683312840000002</v>
      </c>
      <c r="L43" s="17">
        <v>7156.8062129999998</v>
      </c>
      <c r="M43" s="18">
        <v>7278</v>
      </c>
    </row>
    <row r="44" spans="2:13" x14ac:dyDescent="0.45">
      <c r="B44" s="14" t="s">
        <v>38</v>
      </c>
      <c r="C44" s="15" t="s">
        <v>224</v>
      </c>
      <c r="D44" s="17">
        <v>-366.89153540000001</v>
      </c>
      <c r="E44" s="17">
        <v>-1218.4539600000001</v>
      </c>
      <c r="F44" s="17">
        <v>-4.4639094190000002</v>
      </c>
      <c r="G44" s="17">
        <v>-23.863195829999999</v>
      </c>
      <c r="H44" s="17">
        <v>-9.6740105280000002</v>
      </c>
      <c r="I44" s="17">
        <v>-4.7690372740000004</v>
      </c>
      <c r="J44" s="17">
        <v>-39.530197270000002</v>
      </c>
      <c r="K44" s="17">
        <v>-1.9185428170000001</v>
      </c>
      <c r="L44" s="17">
        <v>1669.564429</v>
      </c>
      <c r="M44" s="18">
        <v>0</v>
      </c>
    </row>
    <row r="45" spans="2:13" x14ac:dyDescent="0.45">
      <c r="B45" s="14" t="s">
        <v>39</v>
      </c>
      <c r="C45" s="15" t="s">
        <v>225</v>
      </c>
      <c r="D45" s="17">
        <v>0</v>
      </c>
      <c r="E45" s="17">
        <v>0</v>
      </c>
      <c r="F45" s="17">
        <v>0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640</v>
      </c>
      <c r="M45" s="18">
        <v>640</v>
      </c>
    </row>
    <row r="46" spans="2:13" x14ac:dyDescent="0.45">
      <c r="B46" s="14" t="s">
        <v>40</v>
      </c>
      <c r="C46" s="15" t="s">
        <v>391</v>
      </c>
      <c r="D46" s="17">
        <v>1.5532601407780988</v>
      </c>
      <c r="E46" s="17">
        <v>26.955644532653142</v>
      </c>
      <c r="F46" s="17">
        <v>0.57117930820834539</v>
      </c>
      <c r="G46" s="17">
        <v>6.3325987908418977</v>
      </c>
      <c r="H46" s="17">
        <v>2.0560268458340225</v>
      </c>
      <c r="I46" s="17">
        <v>5.998862860265386</v>
      </c>
      <c r="J46" s="17">
        <v>74.45472776550335</v>
      </c>
      <c r="K46" s="17">
        <v>-5.7029579265576862</v>
      </c>
      <c r="L46" s="17">
        <v>657.78029923947338</v>
      </c>
      <c r="M46" s="18">
        <v>770</v>
      </c>
    </row>
    <row r="47" spans="2:13" x14ac:dyDescent="0.45">
      <c r="B47" s="14" t="s">
        <v>41</v>
      </c>
      <c r="C47" s="15" t="s">
        <v>226</v>
      </c>
      <c r="D47" s="17">
        <v>53.2703341855552</v>
      </c>
      <c r="E47" s="17">
        <v>834.80921122413224</v>
      </c>
      <c r="F47" s="17">
        <v>15.318519038581485</v>
      </c>
      <c r="G47" s="17">
        <v>134.46240035531531</v>
      </c>
      <c r="H47" s="17">
        <v>58.05371922547738</v>
      </c>
      <c r="I47" s="17">
        <v>19.088264016471257</v>
      </c>
      <c r="J47" s="17">
        <v>104.40587421940531</v>
      </c>
      <c r="K47" s="17">
        <v>39.517384928227962</v>
      </c>
      <c r="L47" s="17">
        <v>12813.074660536833</v>
      </c>
      <c r="M47" s="18">
        <v>14072</v>
      </c>
    </row>
    <row r="48" spans="2:13" x14ac:dyDescent="0.45">
      <c r="B48" s="14" t="s">
        <v>42</v>
      </c>
      <c r="C48" s="15" t="s">
        <v>227</v>
      </c>
      <c r="D48" s="17">
        <v>0</v>
      </c>
      <c r="E48" s="17">
        <v>0</v>
      </c>
      <c r="F48" s="17">
        <v>0</v>
      </c>
      <c r="G48" s="17">
        <v>0</v>
      </c>
      <c r="H48" s="17">
        <v>0</v>
      </c>
      <c r="I48" s="17">
        <v>0</v>
      </c>
      <c r="J48" s="17">
        <v>0</v>
      </c>
      <c r="K48" s="17">
        <v>0</v>
      </c>
      <c r="L48" s="17">
        <v>6101</v>
      </c>
      <c r="M48" s="18">
        <v>6101</v>
      </c>
    </row>
    <row r="49" spans="2:13" x14ac:dyDescent="0.45">
      <c r="B49" s="14" t="s">
        <v>43</v>
      </c>
      <c r="C49" s="15" t="s">
        <v>228</v>
      </c>
      <c r="D49" s="17">
        <v>118.71249633054735</v>
      </c>
      <c r="E49" s="17">
        <v>2197.550033425021</v>
      </c>
      <c r="F49" s="17">
        <v>292.91398881589532</v>
      </c>
      <c r="G49" s="17">
        <v>1112.6748133284223</v>
      </c>
      <c r="H49" s="17">
        <v>535.41028108412718</v>
      </c>
      <c r="I49" s="17">
        <v>139.00997406008156</v>
      </c>
      <c r="J49" s="17">
        <v>1691.7799538204863</v>
      </c>
      <c r="K49" s="17">
        <v>-153.95956576027359</v>
      </c>
      <c r="L49" s="17">
        <v>18977.907693595691</v>
      </c>
      <c r="M49" s="18">
        <v>24912</v>
      </c>
    </row>
    <row r="50" spans="2:13" x14ac:dyDescent="0.45">
      <c r="B50" s="14" t="s">
        <v>44</v>
      </c>
      <c r="C50" s="15" t="s">
        <v>229</v>
      </c>
      <c r="D50" s="17">
        <v>0</v>
      </c>
      <c r="E50" s="17">
        <v>0</v>
      </c>
      <c r="F50" s="17">
        <v>0</v>
      </c>
      <c r="G50" s="17">
        <v>0</v>
      </c>
      <c r="H50" s="17">
        <v>0</v>
      </c>
      <c r="I50" s="17">
        <v>0</v>
      </c>
      <c r="J50" s="17">
        <v>0</v>
      </c>
      <c r="K50" s="17">
        <v>0</v>
      </c>
      <c r="L50" s="17">
        <v>54</v>
      </c>
      <c r="M50" s="18">
        <v>54</v>
      </c>
    </row>
    <row r="51" spans="2:13" x14ac:dyDescent="0.45">
      <c r="B51" s="14" t="s">
        <v>45</v>
      </c>
      <c r="C51" s="15" t="s">
        <v>230</v>
      </c>
      <c r="D51" s="17">
        <v>0</v>
      </c>
      <c r="E51" s="17">
        <v>0</v>
      </c>
      <c r="F51" s="17">
        <v>0</v>
      </c>
      <c r="G51" s="17">
        <v>0</v>
      </c>
      <c r="H51" s="17">
        <v>0</v>
      </c>
      <c r="I51" s="17">
        <v>0</v>
      </c>
      <c r="J51" s="17">
        <v>0</v>
      </c>
      <c r="K51" s="17">
        <v>0</v>
      </c>
      <c r="L51" s="17">
        <v>0</v>
      </c>
      <c r="M51" s="18">
        <v>0</v>
      </c>
    </row>
    <row r="52" spans="2:13" x14ac:dyDescent="0.45">
      <c r="B52" s="14" t="s">
        <v>46</v>
      </c>
      <c r="C52" s="15" t="s">
        <v>231</v>
      </c>
      <c r="D52" s="17">
        <v>0</v>
      </c>
      <c r="E52" s="17">
        <v>0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13045</v>
      </c>
      <c r="M52" s="18">
        <v>13045</v>
      </c>
    </row>
    <row r="53" spans="2:13" x14ac:dyDescent="0.45">
      <c r="B53" s="14" t="s">
        <v>47</v>
      </c>
      <c r="C53" s="15" t="s">
        <v>232</v>
      </c>
      <c r="D53" s="17">
        <v>0</v>
      </c>
      <c r="E53" s="17">
        <v>0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8">
        <v>0</v>
      </c>
    </row>
    <row r="54" spans="2:13" x14ac:dyDescent="0.45">
      <c r="B54" s="14" t="s">
        <v>48</v>
      </c>
      <c r="C54" s="15" t="s">
        <v>233</v>
      </c>
      <c r="D54" s="17">
        <v>0</v>
      </c>
      <c r="E54" s="17">
        <v>0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8">
        <v>0</v>
      </c>
    </row>
    <row r="55" spans="2:13" x14ac:dyDescent="0.45">
      <c r="B55" s="14" t="s">
        <v>49</v>
      </c>
      <c r="C55" s="15" t="s">
        <v>234</v>
      </c>
      <c r="D55" s="17">
        <v>0</v>
      </c>
      <c r="E55" s="17">
        <v>0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8">
        <v>0</v>
      </c>
    </row>
    <row r="56" spans="2:13" x14ac:dyDescent="0.45">
      <c r="B56" s="14" t="s">
        <v>50</v>
      </c>
      <c r="C56" s="15" t="s">
        <v>235</v>
      </c>
      <c r="D56" s="17">
        <v>0.26485503599999999</v>
      </c>
      <c r="E56" s="17">
        <v>3.2675913369999998</v>
      </c>
      <c r="F56" s="17">
        <v>0.33165223799999999</v>
      </c>
      <c r="G56" s="17">
        <v>5.6540147110000003</v>
      </c>
      <c r="H56" s="17">
        <v>0.78475267100000001</v>
      </c>
      <c r="I56" s="17">
        <v>0.29283278600000001</v>
      </c>
      <c r="J56" s="17">
        <v>1.93785385</v>
      </c>
      <c r="K56" s="17">
        <v>4.6770918769999996</v>
      </c>
      <c r="L56" s="17">
        <v>8780.7895059999992</v>
      </c>
      <c r="M56" s="18">
        <v>8798</v>
      </c>
    </row>
    <row r="57" spans="2:13" x14ac:dyDescent="0.45">
      <c r="B57" s="14" t="s">
        <v>51</v>
      </c>
      <c r="C57" s="15" t="s">
        <v>236</v>
      </c>
      <c r="D57" s="17">
        <v>0</v>
      </c>
      <c r="E57" s="17">
        <v>0</v>
      </c>
      <c r="F57" s="17">
        <v>0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8">
        <v>0</v>
      </c>
    </row>
    <row r="58" spans="2:13" x14ac:dyDescent="0.45">
      <c r="B58" s="14" t="s">
        <v>52</v>
      </c>
      <c r="C58" s="15" t="s">
        <v>237</v>
      </c>
      <c r="D58" s="17">
        <v>0</v>
      </c>
      <c r="E58" s="17">
        <v>0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8">
        <v>0</v>
      </c>
    </row>
    <row r="59" spans="2:13" x14ac:dyDescent="0.45">
      <c r="B59" s="14" t="s">
        <v>53</v>
      </c>
      <c r="C59" s="15" t="s">
        <v>238</v>
      </c>
      <c r="D59" s="17">
        <v>87.168220520000006</v>
      </c>
      <c r="E59" s="17">
        <v>934.29601860000002</v>
      </c>
      <c r="F59" s="17">
        <v>13.326309520000001</v>
      </c>
      <c r="G59" s="17">
        <v>4248.0923059999996</v>
      </c>
      <c r="H59" s="17">
        <v>16.040801699999999</v>
      </c>
      <c r="I59" s="17">
        <v>1.457710965</v>
      </c>
      <c r="J59" s="17">
        <v>8.5541236549999997</v>
      </c>
      <c r="K59" s="17">
        <v>69.672193309999997</v>
      </c>
      <c r="L59" s="17">
        <v>24574.392220000002</v>
      </c>
      <c r="M59" s="18">
        <v>29953</v>
      </c>
    </row>
    <row r="60" spans="2:13" x14ac:dyDescent="0.45">
      <c r="B60" s="14" t="s">
        <v>54</v>
      </c>
      <c r="C60" s="15" t="s">
        <v>239</v>
      </c>
      <c r="D60" s="17">
        <v>0</v>
      </c>
      <c r="E60" s="17">
        <v>0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375</v>
      </c>
      <c r="M60" s="18">
        <v>375</v>
      </c>
    </row>
    <row r="61" spans="2:13" x14ac:dyDescent="0.45">
      <c r="B61" s="14" t="s">
        <v>55</v>
      </c>
      <c r="C61" s="15" t="s">
        <v>240</v>
      </c>
      <c r="D61" s="17">
        <v>16.086625430000002</v>
      </c>
      <c r="E61" s="17">
        <v>351.66309150000001</v>
      </c>
      <c r="F61" s="17">
        <v>0.20624630599999999</v>
      </c>
      <c r="G61" s="17">
        <v>4.083536735</v>
      </c>
      <c r="H61" s="17">
        <v>0.14407146300000001</v>
      </c>
      <c r="I61" s="17">
        <v>4.7038634000000003E-2</v>
      </c>
      <c r="J61" s="17">
        <v>0.19438925700000001</v>
      </c>
      <c r="K61" s="17">
        <v>12.51652666</v>
      </c>
      <c r="L61" s="17">
        <v>8587.0585630000005</v>
      </c>
      <c r="M61" s="18">
        <v>8972</v>
      </c>
    </row>
    <row r="62" spans="2:13" x14ac:dyDescent="0.45">
      <c r="B62" s="14" t="s">
        <v>56</v>
      </c>
      <c r="C62" s="15" t="s">
        <v>241</v>
      </c>
      <c r="D62" s="17">
        <v>0.27237867900000001</v>
      </c>
      <c r="E62" s="17">
        <v>9.2557686589999992</v>
      </c>
      <c r="F62" s="17">
        <v>0.420319212</v>
      </c>
      <c r="G62" s="17">
        <v>2.8642451850000001</v>
      </c>
      <c r="H62" s="17">
        <v>1.3901874460000001</v>
      </c>
      <c r="I62" s="17">
        <v>7.3265168620000001</v>
      </c>
      <c r="J62" s="17">
        <v>24.119802180000001</v>
      </c>
      <c r="K62" s="17">
        <v>0.56952918799999996</v>
      </c>
      <c r="L62" s="17">
        <v>10115.78118</v>
      </c>
      <c r="M62" s="18">
        <v>10162</v>
      </c>
    </row>
    <row r="63" spans="2:13" x14ac:dyDescent="0.45">
      <c r="B63" s="14" t="s">
        <v>57</v>
      </c>
      <c r="C63" s="15" t="s">
        <v>242</v>
      </c>
      <c r="D63" s="17">
        <v>0</v>
      </c>
      <c r="E63" s="17">
        <v>0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8">
        <v>0</v>
      </c>
    </row>
    <row r="64" spans="2:13" x14ac:dyDescent="0.45">
      <c r="B64" s="14" t="s">
        <v>58</v>
      </c>
      <c r="C64" s="15" t="s">
        <v>243</v>
      </c>
      <c r="D64" s="17">
        <v>1.7597274999999999</v>
      </c>
      <c r="E64" s="17">
        <v>17.336298190000001</v>
      </c>
      <c r="F64" s="17">
        <v>0.91715150599999995</v>
      </c>
      <c r="G64" s="17">
        <v>9.1372012490000003</v>
      </c>
      <c r="H64" s="17">
        <v>1.2258246880000001</v>
      </c>
      <c r="I64" s="17">
        <v>2.4978812499999998</v>
      </c>
      <c r="J64" s="17">
        <v>23.802773559999999</v>
      </c>
      <c r="K64" s="17">
        <v>1.5218866150000001</v>
      </c>
      <c r="L64" s="17">
        <v>4770.8010919999997</v>
      </c>
      <c r="M64" s="18">
        <v>4829</v>
      </c>
    </row>
    <row r="65" spans="2:13" x14ac:dyDescent="0.45">
      <c r="B65" s="14" t="s">
        <v>59</v>
      </c>
      <c r="C65" s="15" t="s">
        <v>244</v>
      </c>
      <c r="D65" s="17">
        <v>0</v>
      </c>
      <c r="E65" s="17">
        <v>0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0</v>
      </c>
    </row>
    <row r="66" spans="2:13" x14ac:dyDescent="0.45">
      <c r="B66" s="14" t="s">
        <v>60</v>
      </c>
      <c r="C66" s="15" t="s">
        <v>245</v>
      </c>
      <c r="D66" s="17">
        <v>6.7983282367673734</v>
      </c>
      <c r="E66" s="17">
        <v>27.126742537685182</v>
      </c>
      <c r="F66" s="17">
        <v>2.1339857208890325</v>
      </c>
      <c r="G66" s="17">
        <v>4.0726509035544787</v>
      </c>
      <c r="H66" s="17">
        <v>0.93092709622742686</v>
      </c>
      <c r="I66" s="17">
        <v>2635.6600501446501</v>
      </c>
      <c r="J66" s="17">
        <v>527.00316476689727</v>
      </c>
      <c r="K66" s="17">
        <v>0.61339762046739388</v>
      </c>
      <c r="L66" s="17">
        <v>237.66121283186158</v>
      </c>
      <c r="M66" s="18">
        <v>3442</v>
      </c>
    </row>
    <row r="67" spans="2:13" x14ac:dyDescent="0.45">
      <c r="B67" s="14" t="s">
        <v>61</v>
      </c>
      <c r="C67" s="15" t="s">
        <v>246</v>
      </c>
      <c r="D67" s="17">
        <v>26.826031220000001</v>
      </c>
      <c r="E67" s="17">
        <v>544.88552619999996</v>
      </c>
      <c r="F67" s="17">
        <v>8.9331856439999999</v>
      </c>
      <c r="G67" s="17">
        <v>116.93998209999999</v>
      </c>
      <c r="H67" s="17">
        <v>27.798377639999998</v>
      </c>
      <c r="I67" s="17">
        <v>158.12077310000001</v>
      </c>
      <c r="J67" s="17">
        <v>458.60647770000003</v>
      </c>
      <c r="K67" s="17">
        <v>-198.15459100000001</v>
      </c>
      <c r="L67" s="17">
        <v>84381.044110000003</v>
      </c>
      <c r="M67" s="18">
        <v>85525</v>
      </c>
    </row>
    <row r="68" spans="2:13" x14ac:dyDescent="0.45">
      <c r="B68" s="14" t="s">
        <v>62</v>
      </c>
      <c r="C68" s="15" t="s">
        <v>247</v>
      </c>
      <c r="D68" s="17">
        <v>0</v>
      </c>
      <c r="E68" s="17">
        <v>0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8">
        <v>0</v>
      </c>
    </row>
    <row r="69" spans="2:13" x14ac:dyDescent="0.45">
      <c r="B69" s="14" t="s">
        <v>63</v>
      </c>
      <c r="C69" s="15" t="s">
        <v>248</v>
      </c>
      <c r="D69" s="17">
        <v>0</v>
      </c>
      <c r="E69" s="17">
        <v>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21536</v>
      </c>
      <c r="M69" s="18">
        <v>21536</v>
      </c>
    </row>
    <row r="70" spans="2:13" x14ac:dyDescent="0.45">
      <c r="B70" s="14" t="s">
        <v>64</v>
      </c>
      <c r="C70" s="15" t="s">
        <v>249</v>
      </c>
      <c r="D70" s="17">
        <v>0</v>
      </c>
      <c r="E70" s="17">
        <v>0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2:13" x14ac:dyDescent="0.45">
      <c r="B71" s="14" t="s">
        <v>65</v>
      </c>
      <c r="C71" s="15" t="s">
        <v>250</v>
      </c>
      <c r="D71" s="17">
        <v>25.475780817211461</v>
      </c>
      <c r="E71" s="17">
        <v>348.08480189572543</v>
      </c>
      <c r="F71" s="17">
        <v>3.0942647692844343</v>
      </c>
      <c r="G71" s="17">
        <v>9.7325075776783141</v>
      </c>
      <c r="H71" s="17">
        <v>9.2700557755705404</v>
      </c>
      <c r="I71" s="17">
        <v>1.854004082923389</v>
      </c>
      <c r="J71" s="17">
        <v>6.563116055985434</v>
      </c>
      <c r="K71" s="17">
        <v>-89.16935648982853</v>
      </c>
      <c r="L71" s="17">
        <v>1209.0945832614495</v>
      </c>
      <c r="M71" s="18">
        <v>1524</v>
      </c>
    </row>
    <row r="72" spans="2:13" x14ac:dyDescent="0.45">
      <c r="B72" s="14" t="s">
        <v>66</v>
      </c>
      <c r="C72" s="15" t="s">
        <v>251</v>
      </c>
      <c r="D72" s="17">
        <v>3.5582997550000002</v>
      </c>
      <c r="E72" s="17">
        <v>22.2184758</v>
      </c>
      <c r="F72" s="17">
        <v>2.1214309249999999</v>
      </c>
      <c r="G72" s="17">
        <v>19.18326098</v>
      </c>
      <c r="H72" s="17">
        <v>10.350286629999999</v>
      </c>
      <c r="I72" s="17">
        <v>4.5498675879999997</v>
      </c>
      <c r="J72" s="17">
        <v>41.746359259999998</v>
      </c>
      <c r="K72" s="17">
        <v>33.992882010000002</v>
      </c>
      <c r="L72" s="17">
        <v>47753.278870000002</v>
      </c>
      <c r="M72" s="18">
        <v>47891</v>
      </c>
    </row>
    <row r="73" spans="2:13" x14ac:dyDescent="0.45">
      <c r="B73" s="14" t="s">
        <v>67</v>
      </c>
      <c r="C73" s="15" t="s">
        <v>252</v>
      </c>
      <c r="D73" s="17">
        <v>1.3999507390000001</v>
      </c>
      <c r="E73" s="17">
        <v>77.063863589999997</v>
      </c>
      <c r="F73" s="17">
        <v>2.092805362</v>
      </c>
      <c r="G73" s="17">
        <v>24.107518299999999</v>
      </c>
      <c r="H73" s="17">
        <v>9.3958340200000006</v>
      </c>
      <c r="I73" s="17">
        <v>2694.7498989999999</v>
      </c>
      <c r="J73" s="17">
        <v>2532.4506249999999</v>
      </c>
      <c r="K73" s="17">
        <v>30.207436139999999</v>
      </c>
      <c r="L73" s="17">
        <v>13084.531709999999</v>
      </c>
      <c r="M73" s="18">
        <v>18456</v>
      </c>
    </row>
    <row r="74" spans="2:13" x14ac:dyDescent="0.45">
      <c r="B74" s="14" t="s">
        <v>68</v>
      </c>
      <c r="C74" s="15" t="s">
        <v>253</v>
      </c>
      <c r="D74" s="17">
        <v>8.7287300000000003E-4</v>
      </c>
      <c r="E74" s="17">
        <v>4.0564870000000001E-3</v>
      </c>
      <c r="F74" s="17">
        <v>4.1448400000000001E-4</v>
      </c>
      <c r="G74" s="17">
        <v>2.8509389999999998E-3</v>
      </c>
      <c r="H74" s="17">
        <v>4.1160099999999999E-4</v>
      </c>
      <c r="I74" s="17">
        <v>2.9773820000000002E-3</v>
      </c>
      <c r="J74" s="17">
        <v>2.7861041E-2</v>
      </c>
      <c r="K74" s="17">
        <v>-6.77222E-4</v>
      </c>
      <c r="L74" s="17">
        <v>9.9612333700000004</v>
      </c>
      <c r="M74" s="18">
        <v>10</v>
      </c>
    </row>
    <row r="75" spans="2:13" x14ac:dyDescent="0.45">
      <c r="B75" s="14" t="s">
        <v>69</v>
      </c>
      <c r="C75" s="15" t="s">
        <v>254</v>
      </c>
      <c r="D75" s="17">
        <v>0</v>
      </c>
      <c r="E75" s="17">
        <v>0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2:13" x14ac:dyDescent="0.45">
      <c r="B76" s="14" t="s">
        <v>70</v>
      </c>
      <c r="C76" s="15" t="s">
        <v>255</v>
      </c>
      <c r="D76" s="17">
        <v>3.3388253269999999</v>
      </c>
      <c r="E76" s="17">
        <v>79.469948299999999</v>
      </c>
      <c r="F76" s="17">
        <v>2.978675913</v>
      </c>
      <c r="G76" s="17">
        <v>20.10789643</v>
      </c>
      <c r="H76" s="17">
        <v>7.2413446730000004</v>
      </c>
      <c r="I76" s="17">
        <v>196.69614350000001</v>
      </c>
      <c r="J76" s="17">
        <v>157.7832616</v>
      </c>
      <c r="K76" s="17">
        <v>-34.391872390000003</v>
      </c>
      <c r="L76" s="17">
        <v>11782.77533</v>
      </c>
      <c r="M76" s="18">
        <v>12216</v>
      </c>
    </row>
    <row r="77" spans="2:13" x14ac:dyDescent="0.45">
      <c r="B77" s="14" t="s">
        <v>71</v>
      </c>
      <c r="C77" s="15" t="s">
        <v>256</v>
      </c>
      <c r="D77" s="17">
        <v>0</v>
      </c>
      <c r="E77" s="17">
        <v>0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8">
        <v>0</v>
      </c>
    </row>
    <row r="78" spans="2:13" x14ac:dyDescent="0.45">
      <c r="B78" s="14" t="s">
        <v>72</v>
      </c>
      <c r="C78" s="15" t="s">
        <v>257</v>
      </c>
      <c r="D78" s="17">
        <v>-7.5038540000000001E-2</v>
      </c>
      <c r="E78" s="17">
        <v>-220.54349999999999</v>
      </c>
      <c r="F78" s="17">
        <v>-6.0423131999999997E-2</v>
      </c>
      <c r="G78" s="17">
        <v>-0.71989862599999999</v>
      </c>
      <c r="H78" s="17">
        <v>-0.27791047499999999</v>
      </c>
      <c r="I78" s="17">
        <v>-190.3827034</v>
      </c>
      <c r="J78" s="17">
        <v>-1081.7591299999999</v>
      </c>
      <c r="K78" s="17">
        <v>0.103977704</v>
      </c>
      <c r="L78" s="17">
        <v>1493.714931</v>
      </c>
      <c r="M78" s="18">
        <v>0</v>
      </c>
    </row>
    <row r="79" spans="2:13" x14ac:dyDescent="0.45">
      <c r="B79" s="14" t="s">
        <v>73</v>
      </c>
      <c r="C79" s="15" t="s">
        <v>258</v>
      </c>
      <c r="D79" s="17">
        <v>0</v>
      </c>
      <c r="E79" s="17">
        <v>0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8">
        <v>0</v>
      </c>
    </row>
    <row r="80" spans="2:13" x14ac:dyDescent="0.45">
      <c r="B80" s="14" t="s">
        <v>74</v>
      </c>
      <c r="C80" s="15" t="s">
        <v>259</v>
      </c>
      <c r="D80" s="17">
        <v>0</v>
      </c>
      <c r="E80" s="17">
        <v>0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</v>
      </c>
    </row>
    <row r="81" spans="2:13" x14ac:dyDescent="0.45">
      <c r="B81" s="14" t="s">
        <v>75</v>
      </c>
      <c r="C81" s="15" t="s">
        <v>260</v>
      </c>
      <c r="D81" s="17">
        <v>0</v>
      </c>
      <c r="E81" s="17">
        <v>0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0</v>
      </c>
    </row>
    <row r="82" spans="2:13" x14ac:dyDescent="0.45">
      <c r="B82" s="14" t="s">
        <v>76</v>
      </c>
      <c r="C82" s="15" t="s">
        <v>261</v>
      </c>
      <c r="D82" s="17">
        <v>0.11092744367560985</v>
      </c>
      <c r="E82" s="17">
        <v>1.277003170627343</v>
      </c>
      <c r="F82" s="17">
        <v>5.2597708071081162E-2</v>
      </c>
      <c r="G82" s="17">
        <v>0.50853319304417555</v>
      </c>
      <c r="H82" s="17">
        <v>0.15196519865414107</v>
      </c>
      <c r="I82" s="17">
        <v>24.210749306925155</v>
      </c>
      <c r="J82" s="17">
        <v>56.386004234536401</v>
      </c>
      <c r="K82" s="17">
        <v>-2.3873219356628232</v>
      </c>
      <c r="L82" s="17">
        <v>3657.6900175151291</v>
      </c>
      <c r="M82" s="18">
        <v>3738</v>
      </c>
    </row>
    <row r="83" spans="2:13" x14ac:dyDescent="0.45">
      <c r="B83" s="14" t="s">
        <v>77</v>
      </c>
      <c r="C83" s="15" t="s">
        <v>262</v>
      </c>
      <c r="D83" s="17">
        <v>0.10145206800000001</v>
      </c>
      <c r="E83" s="17">
        <v>1.780757124</v>
      </c>
      <c r="F83" s="17">
        <v>5.5162876E-2</v>
      </c>
      <c r="G83" s="17">
        <v>0.79621915600000004</v>
      </c>
      <c r="H83" s="17">
        <v>0.291425555</v>
      </c>
      <c r="I83" s="17">
        <v>7.2179228249999996</v>
      </c>
      <c r="J83" s="17">
        <v>23.404509650000001</v>
      </c>
      <c r="K83" s="17">
        <v>-5.8309996130000004</v>
      </c>
      <c r="L83" s="17">
        <v>1948.183485</v>
      </c>
      <c r="M83" s="18">
        <v>1976</v>
      </c>
    </row>
    <row r="84" spans="2:13" x14ac:dyDescent="0.45">
      <c r="B84" s="14" t="s">
        <v>78</v>
      </c>
      <c r="C84" s="15" t="s">
        <v>263</v>
      </c>
      <c r="D84" s="17">
        <v>4.9746653000000002E-2</v>
      </c>
      <c r="E84" s="17">
        <v>0.81214534999999999</v>
      </c>
      <c r="F84" s="17">
        <v>1.3727621000000001E-2</v>
      </c>
      <c r="G84" s="17">
        <v>0.50438518099999996</v>
      </c>
      <c r="H84" s="17">
        <v>3.2026986E-2</v>
      </c>
      <c r="I84" s="17">
        <v>0.206818955</v>
      </c>
      <c r="J84" s="17">
        <v>1.5434525619999999</v>
      </c>
      <c r="K84" s="17">
        <v>-0.155577465</v>
      </c>
      <c r="L84" s="17">
        <v>4247.9932930000004</v>
      </c>
      <c r="M84" s="18">
        <v>4251</v>
      </c>
    </row>
    <row r="85" spans="2:13" x14ac:dyDescent="0.45">
      <c r="B85" s="14" t="s">
        <v>79</v>
      </c>
      <c r="C85" s="15" t="s">
        <v>264</v>
      </c>
      <c r="D85" s="17">
        <v>-0.26144868399999999</v>
      </c>
      <c r="E85" s="17">
        <v>-60.605176210000003</v>
      </c>
      <c r="F85" s="17">
        <v>-0.32457528299999999</v>
      </c>
      <c r="G85" s="17">
        <v>-1.127975886</v>
      </c>
      <c r="H85" s="17">
        <v>-0.73852293999999996</v>
      </c>
      <c r="I85" s="17">
        <v>-2.3301496679999998</v>
      </c>
      <c r="J85" s="17">
        <v>-1733.3867290000001</v>
      </c>
      <c r="K85" s="17">
        <v>-1.013586903</v>
      </c>
      <c r="L85" s="17">
        <v>1799.7878520000002</v>
      </c>
      <c r="M85" s="18">
        <v>0</v>
      </c>
    </row>
    <row r="86" spans="2:13" x14ac:dyDescent="0.45">
      <c r="B86" s="14" t="s">
        <v>80</v>
      </c>
      <c r="C86" s="15" t="s">
        <v>265</v>
      </c>
      <c r="D86" s="17">
        <v>0</v>
      </c>
      <c r="E86" s="17">
        <v>0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13824</v>
      </c>
      <c r="M86" s="18">
        <v>13824</v>
      </c>
    </row>
    <row r="87" spans="2:13" x14ac:dyDescent="0.45">
      <c r="B87" s="14" t="s">
        <v>81</v>
      </c>
      <c r="C87" s="15" t="s">
        <v>266</v>
      </c>
      <c r="D87" s="17">
        <v>6.3172599890174839</v>
      </c>
      <c r="E87" s="17">
        <v>63.874848849654001</v>
      </c>
      <c r="F87" s="17">
        <v>1.4114124676424196</v>
      </c>
      <c r="G87" s="17">
        <v>116.37374551379328</v>
      </c>
      <c r="H87" s="17">
        <v>2.8921124311400099</v>
      </c>
      <c r="I87" s="17">
        <v>27.546590735406408</v>
      </c>
      <c r="J87" s="17">
        <v>233.34105348631249</v>
      </c>
      <c r="K87" s="17">
        <v>51.214064457020484</v>
      </c>
      <c r="L87" s="17">
        <v>29819.028610237012</v>
      </c>
      <c r="M87" s="18">
        <v>30322</v>
      </c>
    </row>
    <row r="88" spans="2:13" x14ac:dyDescent="0.45">
      <c r="B88" s="14" t="s">
        <v>82</v>
      </c>
      <c r="C88" s="15" t="s">
        <v>267</v>
      </c>
      <c r="D88" s="17">
        <v>0.52590076900000005</v>
      </c>
      <c r="E88" s="17">
        <v>24.663254219999999</v>
      </c>
      <c r="F88" s="17">
        <v>0.81280200800000002</v>
      </c>
      <c r="G88" s="17">
        <v>9.3215137450000007</v>
      </c>
      <c r="H88" s="17">
        <v>3.6037283630000001</v>
      </c>
      <c r="I88" s="17">
        <v>623.73794229999999</v>
      </c>
      <c r="J88" s="17">
        <v>1414.889981</v>
      </c>
      <c r="K88" s="17">
        <v>-153.8328832</v>
      </c>
      <c r="L88" s="17">
        <v>10752.277690000001</v>
      </c>
      <c r="M88" s="18">
        <v>12676</v>
      </c>
    </row>
    <row r="89" spans="2:13" x14ac:dyDescent="0.45">
      <c r="B89" s="14" t="s">
        <v>83</v>
      </c>
      <c r="C89" s="15" t="s">
        <v>268</v>
      </c>
      <c r="D89" s="17">
        <v>1.0996514770000001</v>
      </c>
      <c r="E89" s="17">
        <v>67.286244120000006</v>
      </c>
      <c r="F89" s="17">
        <v>1.5959214269999999</v>
      </c>
      <c r="G89" s="17">
        <v>19.294053900000002</v>
      </c>
      <c r="H89" s="17">
        <v>6.9899040829999999</v>
      </c>
      <c r="I89" s="17">
        <v>177.48474289999999</v>
      </c>
      <c r="J89" s="17">
        <v>1246.0982730000001</v>
      </c>
      <c r="K89" s="17">
        <v>-23.480166489999998</v>
      </c>
      <c r="L89" s="17">
        <v>24433.631600000001</v>
      </c>
      <c r="M89" s="18">
        <v>25930</v>
      </c>
    </row>
    <row r="90" spans="2:13" x14ac:dyDescent="0.45">
      <c r="B90" s="14" t="s">
        <v>84</v>
      </c>
      <c r="C90" s="15" t="s">
        <v>269</v>
      </c>
      <c r="D90" s="17">
        <v>1.2677603266044897</v>
      </c>
      <c r="E90" s="17">
        <v>28.183132205956234</v>
      </c>
      <c r="F90" s="17">
        <v>0.39681071446043426</v>
      </c>
      <c r="G90" s="17">
        <v>4.6206749758771943</v>
      </c>
      <c r="H90" s="17">
        <v>1.7966258885232596</v>
      </c>
      <c r="I90" s="17">
        <v>23.380111940972046</v>
      </c>
      <c r="J90" s="17">
        <v>210.09919637620334</v>
      </c>
      <c r="K90" s="17">
        <v>-0.71036725191423467</v>
      </c>
      <c r="L90" s="17">
        <v>7294.965858432317</v>
      </c>
      <c r="M90" s="18">
        <v>7564</v>
      </c>
    </row>
    <row r="91" spans="2:13" x14ac:dyDescent="0.45">
      <c r="B91" s="14" t="s">
        <v>85</v>
      </c>
      <c r="C91" s="15" t="s">
        <v>270</v>
      </c>
      <c r="D91" s="17">
        <v>19.34458819</v>
      </c>
      <c r="E91" s="17">
        <v>163.34030369999999</v>
      </c>
      <c r="F91" s="17">
        <v>3.2442911900000002</v>
      </c>
      <c r="G91" s="17">
        <v>55.876056050000003</v>
      </c>
      <c r="H91" s="17">
        <v>20.883221670000001</v>
      </c>
      <c r="I91" s="17">
        <v>84.859012379999996</v>
      </c>
      <c r="J91" s="17">
        <v>331.80789199999998</v>
      </c>
      <c r="K91" s="17">
        <v>-31.45123997</v>
      </c>
      <c r="L91" s="17">
        <v>30535.095679999999</v>
      </c>
      <c r="M91" s="18">
        <v>31183</v>
      </c>
    </row>
    <row r="92" spans="2:13" x14ac:dyDescent="0.45">
      <c r="B92" s="14" t="s">
        <v>86</v>
      </c>
      <c r="C92" s="15" t="s">
        <v>271</v>
      </c>
      <c r="D92" s="17">
        <v>0</v>
      </c>
      <c r="E92" s="17">
        <v>0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1323</v>
      </c>
      <c r="M92" s="18">
        <v>1323</v>
      </c>
    </row>
    <row r="93" spans="2:13" x14ac:dyDescent="0.45">
      <c r="B93" s="14" t="s">
        <v>87</v>
      </c>
      <c r="C93" s="15" t="s">
        <v>272</v>
      </c>
      <c r="D93" s="17">
        <v>0</v>
      </c>
      <c r="E93" s="17">
        <v>0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1235</v>
      </c>
      <c r="M93" s="18">
        <v>1235</v>
      </c>
    </row>
    <row r="94" spans="2:13" x14ac:dyDescent="0.45">
      <c r="B94" s="14" t="s">
        <v>88</v>
      </c>
      <c r="C94" s="15" t="s">
        <v>273</v>
      </c>
      <c r="D94" s="17">
        <v>0</v>
      </c>
      <c r="E94" s="17">
        <v>0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34454</v>
      </c>
      <c r="M94" s="18">
        <v>34454</v>
      </c>
    </row>
    <row r="95" spans="2:13" x14ac:dyDescent="0.45">
      <c r="B95" s="14" t="s">
        <v>89</v>
      </c>
      <c r="C95" s="15" t="s">
        <v>274</v>
      </c>
      <c r="D95" s="17">
        <v>0</v>
      </c>
      <c r="E95" s="17">
        <v>0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1072</v>
      </c>
      <c r="M95" s="18">
        <v>1072</v>
      </c>
    </row>
    <row r="96" spans="2:13" x14ac:dyDescent="0.45">
      <c r="B96" s="14" t="s">
        <v>90</v>
      </c>
      <c r="C96" s="15" t="s">
        <v>275</v>
      </c>
      <c r="D96" s="17">
        <v>0.74858281100000001</v>
      </c>
      <c r="E96" s="17">
        <v>20.898266110000002</v>
      </c>
      <c r="F96" s="17">
        <v>0.71060149100000003</v>
      </c>
      <c r="G96" s="17">
        <v>9.8957621020000008</v>
      </c>
      <c r="H96" s="17">
        <v>3.9572217670000001</v>
      </c>
      <c r="I96" s="17">
        <v>8.1926722319999996</v>
      </c>
      <c r="J96" s="17">
        <v>223.60080579999999</v>
      </c>
      <c r="K96" s="17">
        <v>-125.9858725</v>
      </c>
      <c r="L96" s="17">
        <v>29773.982110000001</v>
      </c>
      <c r="M96" s="18">
        <v>29916</v>
      </c>
    </row>
    <row r="97" spans="2:13" x14ac:dyDescent="0.45">
      <c r="B97" s="14" t="s">
        <v>91</v>
      </c>
      <c r="C97" s="15" t="s">
        <v>276</v>
      </c>
      <c r="D97" s="17">
        <v>0</v>
      </c>
      <c r="E97" s="17">
        <v>0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571</v>
      </c>
      <c r="M97" s="18">
        <v>571</v>
      </c>
    </row>
    <row r="98" spans="2:13" x14ac:dyDescent="0.45">
      <c r="B98" s="14" t="s">
        <v>92</v>
      </c>
      <c r="C98" s="15" t="s">
        <v>277</v>
      </c>
      <c r="D98" s="17">
        <v>0</v>
      </c>
      <c r="E98" s="17">
        <v>0</v>
      </c>
      <c r="F98" s="17">
        <v>0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5683</v>
      </c>
      <c r="M98" s="18">
        <v>5683</v>
      </c>
    </row>
    <row r="99" spans="2:13" x14ac:dyDescent="0.45">
      <c r="B99" s="14" t="s">
        <v>93</v>
      </c>
      <c r="C99" s="15" t="s">
        <v>278</v>
      </c>
      <c r="D99" s="17">
        <v>0</v>
      </c>
      <c r="E99" s="17">
        <v>0</v>
      </c>
      <c r="F99" s="17">
        <v>0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2</v>
      </c>
      <c r="M99" s="18">
        <v>2</v>
      </c>
    </row>
    <row r="100" spans="2:13" x14ac:dyDescent="0.45">
      <c r="B100" s="14" t="s">
        <v>94</v>
      </c>
      <c r="C100" s="15" t="s">
        <v>279</v>
      </c>
      <c r="D100" s="17">
        <v>0</v>
      </c>
      <c r="E100" s="17">
        <v>0</v>
      </c>
      <c r="F100" s="17">
        <v>0</v>
      </c>
      <c r="G100" s="17">
        <v>0</v>
      </c>
      <c r="H100" s="17">
        <v>0</v>
      </c>
      <c r="I100" s="17">
        <v>0</v>
      </c>
      <c r="J100" s="17">
        <v>0</v>
      </c>
      <c r="K100" s="17">
        <v>0</v>
      </c>
      <c r="L100" s="17">
        <v>1065</v>
      </c>
      <c r="M100" s="18">
        <v>1065</v>
      </c>
    </row>
    <row r="101" spans="2:13" x14ac:dyDescent="0.45">
      <c r="B101" s="14" t="s">
        <v>95</v>
      </c>
      <c r="C101" s="15" t="s">
        <v>280</v>
      </c>
      <c r="D101" s="17">
        <v>0.595726753</v>
      </c>
      <c r="E101" s="17">
        <v>9.5774609220000002</v>
      </c>
      <c r="F101" s="17">
        <v>0.63914559699999995</v>
      </c>
      <c r="G101" s="17">
        <v>6.8629167420000003</v>
      </c>
      <c r="H101" s="17">
        <v>2.7163300440000002</v>
      </c>
      <c r="I101" s="17">
        <v>148.89516359999999</v>
      </c>
      <c r="J101" s="17">
        <v>2420.5053899999998</v>
      </c>
      <c r="K101" s="17">
        <v>219.653828</v>
      </c>
      <c r="L101" s="17">
        <v>26136.554039999999</v>
      </c>
      <c r="M101" s="18">
        <v>28946</v>
      </c>
    </row>
    <row r="102" spans="2:13" x14ac:dyDescent="0.45">
      <c r="B102" s="14" t="s">
        <v>96</v>
      </c>
      <c r="C102" s="15" t="s">
        <v>281</v>
      </c>
      <c r="D102" s="17">
        <v>3.870049310385951</v>
      </c>
      <c r="E102" s="17">
        <v>71.088521643504151</v>
      </c>
      <c r="F102" s="17">
        <v>3.9066006884213387</v>
      </c>
      <c r="G102" s="17">
        <v>43.649992614887765</v>
      </c>
      <c r="H102" s="17">
        <v>17.414930296212564</v>
      </c>
      <c r="I102" s="17">
        <v>37.865042434480003</v>
      </c>
      <c r="J102" s="17">
        <v>4621.3281677754585</v>
      </c>
      <c r="K102" s="17">
        <v>-533.05014246683311</v>
      </c>
      <c r="L102" s="17">
        <v>43900.927235726485</v>
      </c>
      <c r="M102" s="18">
        <v>48167</v>
      </c>
    </row>
    <row r="103" spans="2:13" x14ac:dyDescent="0.45">
      <c r="B103" s="14" t="s">
        <v>97</v>
      </c>
      <c r="C103" s="15" t="s">
        <v>282</v>
      </c>
      <c r="D103" s="17">
        <v>8.54527E-4</v>
      </c>
      <c r="E103" s="17">
        <v>1.3738178E-2</v>
      </c>
      <c r="F103" s="17">
        <v>9.1680799999999997E-4</v>
      </c>
      <c r="G103" s="17">
        <v>9.8443599999999999E-3</v>
      </c>
      <c r="H103" s="17">
        <v>3.8963800000000001E-3</v>
      </c>
      <c r="I103" s="17">
        <v>5.829112E-3</v>
      </c>
      <c r="J103" s="17">
        <v>1173.3616119999999</v>
      </c>
      <c r="K103" s="17">
        <v>183.74145419999999</v>
      </c>
      <c r="L103" s="17">
        <v>202482.86189999999</v>
      </c>
      <c r="M103" s="18">
        <v>203840</v>
      </c>
    </row>
    <row r="104" spans="2:13" x14ac:dyDescent="0.45">
      <c r="B104" s="14" t="s">
        <v>98</v>
      </c>
      <c r="C104" s="15" t="s">
        <v>283</v>
      </c>
      <c r="D104" s="17">
        <v>0.108086144</v>
      </c>
      <c r="E104" s="17">
        <v>1.74091215</v>
      </c>
      <c r="F104" s="17">
        <v>0.116136159</v>
      </c>
      <c r="G104" s="17">
        <v>1.253862593</v>
      </c>
      <c r="H104" s="17">
        <v>0.49679014799999999</v>
      </c>
      <c r="I104" s="17">
        <v>0.69266717499999997</v>
      </c>
      <c r="J104" s="17">
        <v>737.2838418</v>
      </c>
      <c r="K104" s="17">
        <v>-31.716648899999999</v>
      </c>
      <c r="L104" s="17">
        <v>280035.02439999999</v>
      </c>
      <c r="M104" s="18">
        <v>280745</v>
      </c>
    </row>
    <row r="105" spans="2:13" x14ac:dyDescent="0.45">
      <c r="B105" s="14" t="s">
        <v>99</v>
      </c>
      <c r="C105" s="15" t="s">
        <v>284</v>
      </c>
      <c r="D105" s="17">
        <v>3.47713502</v>
      </c>
      <c r="E105" s="17">
        <v>30.513200749999999</v>
      </c>
      <c r="F105" s="17">
        <v>2.120311166</v>
      </c>
      <c r="G105" s="17">
        <v>21.04405744</v>
      </c>
      <c r="H105" s="17">
        <v>7.7067657040000004</v>
      </c>
      <c r="I105" s="17">
        <v>30.371949950000001</v>
      </c>
      <c r="J105" s="17">
        <v>239.84531039999999</v>
      </c>
      <c r="K105" s="17">
        <v>-50.293273139999997</v>
      </c>
      <c r="L105" s="17">
        <v>25006.214080000002</v>
      </c>
      <c r="M105" s="18">
        <v>25291</v>
      </c>
    </row>
    <row r="106" spans="2:13" x14ac:dyDescent="0.45">
      <c r="B106" s="14" t="s">
        <v>100</v>
      </c>
      <c r="C106" s="15" t="s">
        <v>285</v>
      </c>
      <c r="D106" s="17">
        <v>0</v>
      </c>
      <c r="E106" s="17">
        <v>0</v>
      </c>
      <c r="F106" s="17">
        <v>0</v>
      </c>
      <c r="G106" s="17">
        <v>0</v>
      </c>
      <c r="H106" s="17">
        <v>0</v>
      </c>
      <c r="I106" s="17">
        <v>0</v>
      </c>
      <c r="J106" s="17">
        <v>0</v>
      </c>
      <c r="K106" s="17">
        <v>0</v>
      </c>
      <c r="L106" s="17">
        <v>6625</v>
      </c>
      <c r="M106" s="18">
        <v>6625</v>
      </c>
    </row>
    <row r="107" spans="2:13" x14ac:dyDescent="0.45">
      <c r="B107" s="14" t="s">
        <v>101</v>
      </c>
      <c r="C107" s="15" t="s">
        <v>286</v>
      </c>
      <c r="D107" s="17">
        <v>0</v>
      </c>
      <c r="E107" s="17">
        <v>0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6514</v>
      </c>
      <c r="M107" s="18">
        <v>6514</v>
      </c>
    </row>
    <row r="108" spans="2:13" x14ac:dyDescent="0.45">
      <c r="B108" s="14" t="s">
        <v>102</v>
      </c>
      <c r="C108" s="15" t="s">
        <v>287</v>
      </c>
      <c r="D108" s="17">
        <v>0.97926740700000003</v>
      </c>
      <c r="E108" s="17">
        <v>13.95939782</v>
      </c>
      <c r="F108" s="17">
        <v>1.434744961</v>
      </c>
      <c r="G108" s="17">
        <v>97.572415149999998</v>
      </c>
      <c r="H108" s="17">
        <v>1.038589003</v>
      </c>
      <c r="I108" s="17">
        <v>42.67322575</v>
      </c>
      <c r="J108" s="17">
        <v>277.44638040000001</v>
      </c>
      <c r="K108" s="17">
        <v>20.527274980000001</v>
      </c>
      <c r="L108" s="17">
        <v>34411.36896</v>
      </c>
      <c r="M108" s="18">
        <v>34867</v>
      </c>
    </row>
    <row r="109" spans="2:13" x14ac:dyDescent="0.45">
      <c r="B109" s="14" t="s">
        <v>103</v>
      </c>
      <c r="C109" s="15" t="s">
        <v>288</v>
      </c>
      <c r="D109" s="17">
        <v>2.9742940000000002E-3</v>
      </c>
      <c r="E109" s="17">
        <v>0.160260297</v>
      </c>
      <c r="F109" s="17">
        <v>2.8050140000000002E-3</v>
      </c>
      <c r="G109" s="17">
        <v>0.113977306</v>
      </c>
      <c r="H109" s="17">
        <v>6.5184524999999993E-2</v>
      </c>
      <c r="I109" s="17">
        <v>4.2060871999999999E-2</v>
      </c>
      <c r="J109" s="17">
        <v>2.429753539</v>
      </c>
      <c r="K109" s="17">
        <v>3.2151961999999999E-2</v>
      </c>
      <c r="L109" s="17">
        <v>201.15081040000001</v>
      </c>
      <c r="M109" s="18">
        <v>204</v>
      </c>
    </row>
    <row r="110" spans="2:13" x14ac:dyDescent="0.45">
      <c r="B110" s="14" t="s">
        <v>104</v>
      </c>
      <c r="C110" s="15" t="s">
        <v>289</v>
      </c>
      <c r="D110" s="17">
        <v>0</v>
      </c>
      <c r="E110" s="17">
        <v>0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8">
        <v>0</v>
      </c>
    </row>
    <row r="111" spans="2:13" x14ac:dyDescent="0.45">
      <c r="B111" s="14" t="s">
        <v>105</v>
      </c>
      <c r="C111" s="15" t="s">
        <v>290</v>
      </c>
      <c r="D111" s="17">
        <v>0.123192264</v>
      </c>
      <c r="E111" s="17">
        <v>3.8981710550000002</v>
      </c>
      <c r="F111" s="17">
        <v>0.10283625</v>
      </c>
      <c r="G111" s="17">
        <v>1.206975669</v>
      </c>
      <c r="H111" s="17">
        <v>0.44651406700000001</v>
      </c>
      <c r="I111" s="17">
        <v>1.041466242</v>
      </c>
      <c r="J111" s="17">
        <v>9.1236808010000008</v>
      </c>
      <c r="K111" s="17">
        <v>56.152388109999997</v>
      </c>
      <c r="L111" s="17">
        <v>108340.9047</v>
      </c>
      <c r="M111" s="18">
        <v>108413</v>
      </c>
    </row>
    <row r="112" spans="2:13" x14ac:dyDescent="0.45">
      <c r="B112" s="14" t="s">
        <v>106</v>
      </c>
      <c r="C112" s="15" t="s">
        <v>291</v>
      </c>
      <c r="D112" s="17">
        <v>0.47229343099999999</v>
      </c>
      <c r="E112" s="17">
        <v>10.50723327</v>
      </c>
      <c r="F112" s="17">
        <v>0.53329100299999999</v>
      </c>
      <c r="G112" s="17">
        <v>8.8665871749999994</v>
      </c>
      <c r="H112" s="17">
        <v>3.7312675820000001</v>
      </c>
      <c r="I112" s="17">
        <v>2.678368903</v>
      </c>
      <c r="J112" s="17">
        <v>18.066255720000001</v>
      </c>
      <c r="K112" s="17">
        <v>25.681686070000001</v>
      </c>
      <c r="L112" s="17">
        <v>103487.46279999999</v>
      </c>
      <c r="M112" s="18">
        <v>103558</v>
      </c>
    </row>
    <row r="113" spans="2:13" x14ac:dyDescent="0.45">
      <c r="B113" s="14" t="s">
        <v>107</v>
      </c>
      <c r="C113" s="15" t="s">
        <v>292</v>
      </c>
      <c r="D113" s="17">
        <v>0.334178003</v>
      </c>
      <c r="E113" s="17">
        <v>13.780877329999999</v>
      </c>
      <c r="F113" s="17">
        <v>0.28717076400000002</v>
      </c>
      <c r="G113" s="17">
        <v>3.5346890389999999</v>
      </c>
      <c r="H113" s="17">
        <v>1.491638706</v>
      </c>
      <c r="I113" s="17">
        <v>101.7675859</v>
      </c>
      <c r="J113" s="17">
        <v>495.23666809999997</v>
      </c>
      <c r="K113" s="17">
        <v>-13.47530735</v>
      </c>
      <c r="L113" s="17">
        <v>37832.042419999998</v>
      </c>
      <c r="M113" s="18">
        <v>38435</v>
      </c>
    </row>
    <row r="114" spans="2:13" x14ac:dyDescent="0.45">
      <c r="B114" s="14" t="s">
        <v>108</v>
      </c>
      <c r="C114" s="15" t="s">
        <v>293</v>
      </c>
      <c r="D114" s="17">
        <v>0</v>
      </c>
      <c r="E114" s="17">
        <v>0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1236</v>
      </c>
      <c r="M114" s="18">
        <v>1236</v>
      </c>
    </row>
    <row r="115" spans="2:13" x14ac:dyDescent="0.45">
      <c r="B115" s="14" t="s">
        <v>109</v>
      </c>
      <c r="C115" s="15" t="s">
        <v>294</v>
      </c>
      <c r="D115" s="17">
        <v>0</v>
      </c>
      <c r="E115" s="17">
        <v>0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147805</v>
      </c>
      <c r="M115" s="18">
        <v>147805</v>
      </c>
    </row>
    <row r="116" spans="2:13" x14ac:dyDescent="0.45">
      <c r="B116" s="14" t="s">
        <v>110</v>
      </c>
      <c r="C116" s="15" t="s">
        <v>295</v>
      </c>
      <c r="D116" s="17">
        <v>2.5628243445947697E-2</v>
      </c>
      <c r="E116" s="17">
        <v>0.51028075796833372</v>
      </c>
      <c r="F116" s="17">
        <v>2.6519418426681547E-2</v>
      </c>
      <c r="G116" s="17">
        <v>2.6013685517614897</v>
      </c>
      <c r="H116" s="17">
        <v>1.2316611723729425</v>
      </c>
      <c r="I116" s="17">
        <v>12.364641682691074</v>
      </c>
      <c r="J116" s="17">
        <v>1004.1172892921721</v>
      </c>
      <c r="K116" s="17">
        <v>205.55329585618091</v>
      </c>
      <c r="L116" s="17">
        <v>91285.569506513988</v>
      </c>
      <c r="M116" s="18">
        <v>92512</v>
      </c>
    </row>
    <row r="117" spans="2:13" x14ac:dyDescent="0.45">
      <c r="B117" s="14" t="s">
        <v>111</v>
      </c>
      <c r="C117" s="15" t="s">
        <v>296</v>
      </c>
      <c r="D117" s="17">
        <v>1.172936725</v>
      </c>
      <c r="E117" s="17">
        <v>54.594156730000002</v>
      </c>
      <c r="F117" s="17">
        <v>0.50507001799999995</v>
      </c>
      <c r="G117" s="17">
        <v>4.0280894629999997</v>
      </c>
      <c r="H117" s="17">
        <v>2.2336782089999998</v>
      </c>
      <c r="I117" s="17">
        <v>4.6514936889999996</v>
      </c>
      <c r="J117" s="17">
        <v>67.025044179999995</v>
      </c>
      <c r="K117" s="17">
        <v>3.1439599899999999</v>
      </c>
      <c r="L117" s="17">
        <v>6651.6457030000001</v>
      </c>
      <c r="M117" s="18">
        <v>6789</v>
      </c>
    </row>
    <row r="118" spans="2:13" x14ac:dyDescent="0.45">
      <c r="B118" s="14" t="s">
        <v>112</v>
      </c>
      <c r="C118" s="15" t="s">
        <v>297</v>
      </c>
      <c r="D118" s="17">
        <v>6.1044037580000001</v>
      </c>
      <c r="E118" s="17">
        <v>733.3131588</v>
      </c>
      <c r="F118" s="17">
        <v>0.16184302</v>
      </c>
      <c r="G118" s="17">
        <v>11.902828120000001</v>
      </c>
      <c r="H118" s="17">
        <v>5.3512806670000002</v>
      </c>
      <c r="I118" s="17">
        <v>85.776634279999996</v>
      </c>
      <c r="J118" s="17">
        <v>213.28516300000001</v>
      </c>
      <c r="K118" s="17">
        <v>-3.3329400969999998</v>
      </c>
      <c r="L118" s="17">
        <v>35920.437980000002</v>
      </c>
      <c r="M118" s="18">
        <v>36973</v>
      </c>
    </row>
    <row r="119" spans="2:13" x14ac:dyDescent="0.45">
      <c r="B119" s="14" t="s">
        <v>113</v>
      </c>
      <c r="C119" s="15" t="s">
        <v>298</v>
      </c>
      <c r="D119" s="17">
        <v>0</v>
      </c>
      <c r="E119" s="17">
        <v>0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10573</v>
      </c>
      <c r="M119" s="18">
        <v>10573</v>
      </c>
    </row>
    <row r="120" spans="2:13" x14ac:dyDescent="0.45">
      <c r="B120" s="14" t="s">
        <v>114</v>
      </c>
      <c r="C120" s="15" t="s">
        <v>299</v>
      </c>
      <c r="D120" s="17">
        <v>0</v>
      </c>
      <c r="E120" s="17">
        <v>0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91878</v>
      </c>
      <c r="M120" s="18">
        <v>91878</v>
      </c>
    </row>
    <row r="121" spans="2:13" x14ac:dyDescent="0.45">
      <c r="B121" s="14" t="s">
        <v>115</v>
      </c>
      <c r="C121" s="15" t="s">
        <v>300</v>
      </c>
      <c r="D121" s="17">
        <v>0</v>
      </c>
      <c r="E121" s="17">
        <v>0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0</v>
      </c>
    </row>
    <row r="122" spans="2:13" x14ac:dyDescent="0.45">
      <c r="B122" s="14" t="s">
        <v>116</v>
      </c>
      <c r="C122" s="15" t="s">
        <v>301</v>
      </c>
      <c r="D122" s="17">
        <v>5.7536920000000004E-3</v>
      </c>
      <c r="E122" s="17">
        <v>4.2629985389999998</v>
      </c>
      <c r="F122" s="17">
        <v>4.0677830000000002E-3</v>
      </c>
      <c r="G122" s="17">
        <v>0.15934771</v>
      </c>
      <c r="H122" s="17">
        <v>7.3150683999999994E-2</v>
      </c>
      <c r="I122" s="17">
        <v>0.41872271100000003</v>
      </c>
      <c r="J122" s="17">
        <v>22.763210130000001</v>
      </c>
      <c r="K122" s="17">
        <v>0.14565560699999999</v>
      </c>
      <c r="L122" s="17">
        <v>500.16709150000003</v>
      </c>
      <c r="M122" s="18">
        <v>528</v>
      </c>
    </row>
    <row r="123" spans="2:13" x14ac:dyDescent="0.45">
      <c r="B123" s="14" t="s">
        <v>117</v>
      </c>
      <c r="C123" s="15" t="s">
        <v>302</v>
      </c>
      <c r="D123" s="17">
        <v>0</v>
      </c>
      <c r="E123" s="17">
        <v>0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2:13" x14ac:dyDescent="0.45">
      <c r="B124" s="14" t="s">
        <v>118</v>
      </c>
      <c r="C124" s="15" t="s">
        <v>303</v>
      </c>
      <c r="D124" s="17">
        <v>1.602810587</v>
      </c>
      <c r="E124" s="17">
        <v>79.462240710000003</v>
      </c>
      <c r="F124" s="17">
        <v>1.1303988030000001</v>
      </c>
      <c r="G124" s="17">
        <v>15.763609369999999</v>
      </c>
      <c r="H124" s="17">
        <v>7.1549494300000003</v>
      </c>
      <c r="I124" s="17">
        <v>5.7020385070000001</v>
      </c>
      <c r="J124" s="17">
        <v>11.695129789999999</v>
      </c>
      <c r="K124" s="17">
        <v>-7.6371521299999996</v>
      </c>
      <c r="L124" s="17">
        <v>81824.125960000005</v>
      </c>
      <c r="M124" s="18">
        <v>81939</v>
      </c>
    </row>
    <row r="125" spans="2:13" x14ac:dyDescent="0.45">
      <c r="B125" s="14" t="s">
        <v>119</v>
      </c>
      <c r="C125" s="15" t="s">
        <v>304</v>
      </c>
      <c r="D125" s="17">
        <v>5.3199999999999999E-5</v>
      </c>
      <c r="E125" s="17">
        <v>2.2238290000000001E-3</v>
      </c>
      <c r="F125" s="17">
        <v>6.6567700000000004E-4</v>
      </c>
      <c r="G125" s="17">
        <v>2.7028191999999999E-2</v>
      </c>
      <c r="H125" s="17">
        <v>1.4892280000000001E-2</v>
      </c>
      <c r="I125" s="17">
        <v>1.169123E-2</v>
      </c>
      <c r="J125" s="17">
        <v>0.12689752000000001</v>
      </c>
      <c r="K125" s="17">
        <v>5.2806299999999995E-4</v>
      </c>
      <c r="L125" s="17">
        <v>40.816021589999998</v>
      </c>
      <c r="M125" s="18">
        <v>41</v>
      </c>
    </row>
    <row r="126" spans="2:13" x14ac:dyDescent="0.45">
      <c r="B126" s="14" t="s">
        <v>120</v>
      </c>
      <c r="C126" s="15" t="s">
        <v>305</v>
      </c>
      <c r="D126" s="17">
        <v>0.13450514999999999</v>
      </c>
      <c r="E126" s="17">
        <v>5.3995815409999999</v>
      </c>
      <c r="F126" s="17">
        <v>0.163535027</v>
      </c>
      <c r="G126" s="17">
        <v>1.678011586</v>
      </c>
      <c r="H126" s="17">
        <v>1.0396596410000001</v>
      </c>
      <c r="I126" s="17">
        <v>0.27002404800000002</v>
      </c>
      <c r="J126" s="17">
        <v>104.4019907</v>
      </c>
      <c r="K126" s="17">
        <v>1.7049924089999999</v>
      </c>
      <c r="L126" s="17">
        <v>305.56970899999999</v>
      </c>
      <c r="M126" s="18">
        <v>420.36200000000002</v>
      </c>
    </row>
    <row r="127" spans="2:13" x14ac:dyDescent="0.45">
      <c r="B127" s="14" t="s">
        <v>121</v>
      </c>
      <c r="C127" s="15" t="s">
        <v>306</v>
      </c>
      <c r="D127" s="17">
        <v>0</v>
      </c>
      <c r="E127" s="17">
        <v>0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395</v>
      </c>
      <c r="M127" s="18">
        <v>395</v>
      </c>
    </row>
    <row r="128" spans="2:13" x14ac:dyDescent="0.45">
      <c r="B128" s="14" t="s">
        <v>122</v>
      </c>
      <c r="C128" s="15" t="s">
        <v>307</v>
      </c>
      <c r="D128" s="17">
        <v>0</v>
      </c>
      <c r="E128" s="17">
        <v>0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727</v>
      </c>
      <c r="M128" s="18">
        <v>727</v>
      </c>
    </row>
    <row r="129" spans="2:13" x14ac:dyDescent="0.45">
      <c r="B129" s="14" t="s">
        <v>123</v>
      </c>
      <c r="C129" s="15" t="s">
        <v>308</v>
      </c>
      <c r="D129" s="17">
        <v>0.370688356</v>
      </c>
      <c r="E129" s="17">
        <v>5.2086498219999999</v>
      </c>
      <c r="F129" s="17">
        <v>0.131431726</v>
      </c>
      <c r="G129" s="17">
        <v>0.62229741699999996</v>
      </c>
      <c r="H129" s="17">
        <v>0.303054296</v>
      </c>
      <c r="I129" s="17">
        <v>9.9950728000000003E-2</v>
      </c>
      <c r="J129" s="17">
        <v>1.2122035950000001</v>
      </c>
      <c r="K129" s="17">
        <v>0.118109457</v>
      </c>
      <c r="L129" s="17">
        <v>1631.9336290000001</v>
      </c>
      <c r="M129" s="18">
        <v>1640</v>
      </c>
    </row>
    <row r="130" spans="2:13" x14ac:dyDescent="0.45">
      <c r="B130" s="14" t="s">
        <v>124</v>
      </c>
      <c r="C130" s="15" t="s">
        <v>309</v>
      </c>
      <c r="D130" s="17">
        <v>73.181733449999996</v>
      </c>
      <c r="E130" s="17">
        <v>1713.58944</v>
      </c>
      <c r="F130" s="17">
        <v>12.72660434</v>
      </c>
      <c r="G130" s="17">
        <v>86.104588300000003</v>
      </c>
      <c r="H130" s="17">
        <v>30.58047934</v>
      </c>
      <c r="I130" s="17">
        <v>71.458143059999998</v>
      </c>
      <c r="J130" s="17">
        <v>658.24544179999998</v>
      </c>
      <c r="K130" s="17">
        <v>-190.41823930000001</v>
      </c>
      <c r="L130" s="17">
        <v>44758.532180000002</v>
      </c>
      <c r="M130" s="18">
        <v>47214</v>
      </c>
    </row>
    <row r="131" spans="2:13" x14ac:dyDescent="0.45">
      <c r="B131" s="14" t="s">
        <v>125</v>
      </c>
      <c r="C131" s="15" t="s">
        <v>310</v>
      </c>
      <c r="D131" s="17">
        <v>3.6095987531089113</v>
      </c>
      <c r="E131" s="17">
        <v>43.821393119746347</v>
      </c>
      <c r="F131" s="17">
        <v>0.61374110837675033</v>
      </c>
      <c r="G131" s="17">
        <v>6.0484371159259593</v>
      </c>
      <c r="H131" s="17">
        <v>2.0773139585119895</v>
      </c>
      <c r="I131" s="17">
        <v>36.420384065200949</v>
      </c>
      <c r="J131" s="17">
        <v>11.131279486783267</v>
      </c>
      <c r="K131" s="17">
        <v>6.0838086938262119</v>
      </c>
      <c r="L131" s="17">
        <v>5885.120683683519</v>
      </c>
      <c r="M131" s="18">
        <v>5994.9269999999997</v>
      </c>
    </row>
    <row r="132" spans="2:13" x14ac:dyDescent="0.45">
      <c r="B132" s="14" t="s">
        <v>126</v>
      </c>
      <c r="C132" s="15" t="s">
        <v>311</v>
      </c>
      <c r="D132" s="17">
        <v>0</v>
      </c>
      <c r="E132" s="17">
        <v>0</v>
      </c>
      <c r="F132" s="17">
        <v>0</v>
      </c>
      <c r="G132" s="17">
        <v>0</v>
      </c>
      <c r="H132" s="17">
        <v>0</v>
      </c>
      <c r="I132" s="17">
        <v>4429.9390000000003</v>
      </c>
      <c r="J132" s="17">
        <v>94408.357000000004</v>
      </c>
      <c r="K132" s="17">
        <v>0</v>
      </c>
      <c r="L132" s="17">
        <v>0</v>
      </c>
      <c r="M132" s="18">
        <v>98838.296000000002</v>
      </c>
    </row>
    <row r="133" spans="2:13" x14ac:dyDescent="0.45">
      <c r="B133" s="14" t="s">
        <v>127</v>
      </c>
      <c r="C133" s="15" t="s">
        <v>312</v>
      </c>
      <c r="D133" s="17">
        <v>0</v>
      </c>
      <c r="E133" s="17">
        <v>0</v>
      </c>
      <c r="F133" s="17">
        <v>0</v>
      </c>
      <c r="G133" s="17">
        <v>0</v>
      </c>
      <c r="H133" s="17">
        <v>0</v>
      </c>
      <c r="I133" s="17">
        <v>4429.9390000000003</v>
      </c>
      <c r="J133" s="17">
        <v>66151.641000000003</v>
      </c>
      <c r="K133" s="17">
        <v>0</v>
      </c>
      <c r="L133" s="17">
        <v>0</v>
      </c>
      <c r="M133" s="18">
        <v>70581.58</v>
      </c>
    </row>
    <row r="134" spans="2:13" x14ac:dyDescent="0.45">
      <c r="B134" s="14" t="s">
        <v>128</v>
      </c>
      <c r="C134" s="15" t="s">
        <v>313</v>
      </c>
      <c r="D134" s="17">
        <v>117.4973755</v>
      </c>
      <c r="E134" s="17">
        <v>5514.5265019999997</v>
      </c>
      <c r="F134" s="17">
        <v>181.84415039999999</v>
      </c>
      <c r="G134" s="17">
        <v>2071.5377880000001</v>
      </c>
      <c r="H134" s="17">
        <v>799.80973289999997</v>
      </c>
      <c r="I134" s="17">
        <v>6157.2967369999997</v>
      </c>
      <c r="J134" s="17">
        <v>25411.04162</v>
      </c>
      <c r="K134" s="17">
        <v>20.34434697</v>
      </c>
      <c r="L134" s="17">
        <v>6224.6012769999998</v>
      </c>
      <c r="M134" s="18">
        <v>46498.5</v>
      </c>
    </row>
    <row r="135" spans="2:13" x14ac:dyDescent="0.45">
      <c r="B135" s="14" t="s">
        <v>129</v>
      </c>
      <c r="C135" s="15" t="s">
        <v>314</v>
      </c>
      <c r="D135" s="17">
        <v>0</v>
      </c>
      <c r="E135" s="17">
        <v>0</v>
      </c>
      <c r="F135" s="17">
        <v>0</v>
      </c>
      <c r="G135" s="17">
        <v>0</v>
      </c>
      <c r="H135" s="17">
        <v>0</v>
      </c>
      <c r="I135" s="17">
        <v>136119.424</v>
      </c>
      <c r="J135" s="17">
        <v>89.111999999999995</v>
      </c>
      <c r="K135" s="17">
        <v>0</v>
      </c>
      <c r="L135" s="17">
        <v>0</v>
      </c>
      <c r="M135" s="18">
        <v>136208.53599999999</v>
      </c>
    </row>
    <row r="136" spans="2:13" x14ac:dyDescent="0.45">
      <c r="B136" s="14" t="s">
        <v>130</v>
      </c>
      <c r="C136" s="15" t="s">
        <v>315</v>
      </c>
      <c r="D136" s="17">
        <v>0</v>
      </c>
      <c r="E136" s="17">
        <v>0</v>
      </c>
      <c r="F136" s="17">
        <v>0</v>
      </c>
      <c r="G136" s="17">
        <v>0</v>
      </c>
      <c r="H136" s="17">
        <v>0</v>
      </c>
      <c r="I136" s="17">
        <v>19211.935000000001</v>
      </c>
      <c r="J136" s="17">
        <v>122373.414</v>
      </c>
      <c r="K136" s="17">
        <v>0</v>
      </c>
      <c r="L136" s="17">
        <v>0</v>
      </c>
      <c r="M136" s="18">
        <v>141585.34899999999</v>
      </c>
    </row>
    <row r="137" spans="2:13" x14ac:dyDescent="0.45">
      <c r="B137" s="14" t="s">
        <v>131</v>
      </c>
      <c r="C137" s="15" t="s">
        <v>392</v>
      </c>
      <c r="D137" s="17">
        <v>221.36465899999999</v>
      </c>
      <c r="E137" s="17">
        <v>7212.7541270000002</v>
      </c>
      <c r="F137" s="17">
        <v>131.81798889999999</v>
      </c>
      <c r="G137" s="17">
        <v>1339.5485389999999</v>
      </c>
      <c r="H137" s="17">
        <v>410.81871799999999</v>
      </c>
      <c r="I137" s="17">
        <v>142.93634470000001</v>
      </c>
      <c r="J137" s="17">
        <v>516.03526520000003</v>
      </c>
      <c r="K137" s="17">
        <v>30.976829939999998</v>
      </c>
      <c r="L137" s="17">
        <v>7295.3535490000004</v>
      </c>
      <c r="M137" s="18">
        <v>17301.606</v>
      </c>
    </row>
    <row r="138" spans="2:13" x14ac:dyDescent="0.45">
      <c r="B138" s="14" t="s">
        <v>132</v>
      </c>
      <c r="C138" s="15" t="s">
        <v>316</v>
      </c>
      <c r="D138" s="17">
        <v>161.49038845387409</v>
      </c>
      <c r="E138" s="17">
        <v>4237.4565420345998</v>
      </c>
      <c r="F138" s="17">
        <v>64.691994922145156</v>
      </c>
      <c r="G138" s="17">
        <v>584.93125629643146</v>
      </c>
      <c r="H138" s="17">
        <v>187.89478989326415</v>
      </c>
      <c r="I138" s="17">
        <v>49.394622516368813</v>
      </c>
      <c r="J138" s="17">
        <v>140.74947090434583</v>
      </c>
      <c r="K138" s="17">
        <v>41.234494668480778</v>
      </c>
      <c r="L138" s="17">
        <v>2109.0737464204913</v>
      </c>
      <c r="M138" s="18">
        <v>7576.9170000000004</v>
      </c>
    </row>
    <row r="139" spans="2:13" x14ac:dyDescent="0.45">
      <c r="B139" s="14" t="s">
        <v>133</v>
      </c>
      <c r="C139" s="15" t="s">
        <v>317</v>
      </c>
      <c r="D139" s="17">
        <v>0</v>
      </c>
      <c r="E139" s="17">
        <v>0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2:13" x14ac:dyDescent="0.45">
      <c r="B140" s="14" t="s">
        <v>134</v>
      </c>
      <c r="C140" s="15" t="s">
        <v>318</v>
      </c>
      <c r="D140" s="17">
        <v>361.14679709076529</v>
      </c>
      <c r="E140" s="17">
        <v>14889.52871971218</v>
      </c>
      <c r="F140" s="17">
        <v>311.79374140182716</v>
      </c>
      <c r="G140" s="17">
        <v>4367.368273307351</v>
      </c>
      <c r="H140" s="17">
        <v>1523.5593962256271</v>
      </c>
      <c r="I140" s="17">
        <v>283.41955127332608</v>
      </c>
      <c r="J140" s="17">
        <v>1397.9175836713921</v>
      </c>
      <c r="K140" s="17">
        <v>45.623216043739745</v>
      </c>
      <c r="L140" s="17">
        <v>4407.5484137637923</v>
      </c>
      <c r="M140" s="18">
        <v>27587.905999999999</v>
      </c>
    </row>
    <row r="141" spans="2:13" x14ac:dyDescent="0.45">
      <c r="B141" s="14" t="s">
        <v>135</v>
      </c>
      <c r="C141" s="15" t="s">
        <v>319</v>
      </c>
      <c r="D141" s="17">
        <v>1014.4304025032201</v>
      </c>
      <c r="E141" s="17">
        <v>7478.7888799511074</v>
      </c>
      <c r="F141" s="17">
        <v>377.2052171512874</v>
      </c>
      <c r="G141" s="17">
        <v>12480.472244305864</v>
      </c>
      <c r="H141" s="17">
        <v>7147.5914731898229</v>
      </c>
      <c r="I141" s="17">
        <v>1043.3668011443538</v>
      </c>
      <c r="J141" s="17">
        <v>1876.9489698880818</v>
      </c>
      <c r="K141" s="17">
        <v>39.061771336868397</v>
      </c>
      <c r="L141" s="17">
        <v>9225.7092433493945</v>
      </c>
      <c r="M141" s="18">
        <v>40683.574999999997</v>
      </c>
    </row>
    <row r="142" spans="2:13" x14ac:dyDescent="0.45">
      <c r="B142" s="14" t="s">
        <v>136</v>
      </c>
      <c r="C142" s="15" t="s">
        <v>320</v>
      </c>
      <c r="D142" s="17">
        <v>1252.2485730000001</v>
      </c>
      <c r="E142" s="17">
        <v>21700.248510000001</v>
      </c>
      <c r="F142" s="17">
        <v>234.3414726</v>
      </c>
      <c r="G142" s="17">
        <v>4624.0493530000003</v>
      </c>
      <c r="H142" s="17">
        <v>481.89554529999998</v>
      </c>
      <c r="I142" s="17">
        <v>2391.4179049999998</v>
      </c>
      <c r="J142" s="17">
        <v>15497.364020000001</v>
      </c>
      <c r="K142" s="17">
        <v>496.24428460000001</v>
      </c>
      <c r="L142" s="17">
        <v>162661.13099999999</v>
      </c>
      <c r="M142" s="18">
        <v>209338.94099999999</v>
      </c>
    </row>
    <row r="143" spans="2:13" x14ac:dyDescent="0.45">
      <c r="B143" s="14" t="s">
        <v>137</v>
      </c>
      <c r="C143" s="15" t="s">
        <v>321</v>
      </c>
      <c r="D143" s="17">
        <v>8940.8631298450291</v>
      </c>
      <c r="E143" s="17">
        <v>174541.1722682789</v>
      </c>
      <c r="F143" s="17">
        <v>498.511774936753</v>
      </c>
      <c r="G143" s="17">
        <v>3608.1727991510475</v>
      </c>
      <c r="H143" s="17">
        <v>1172.153349845725</v>
      </c>
      <c r="I143" s="17">
        <v>1505.8627530793849</v>
      </c>
      <c r="J143" s="17">
        <v>10731.517601830647</v>
      </c>
      <c r="K143" s="17">
        <v>54.409480874185981</v>
      </c>
      <c r="L143" s="17">
        <v>97747.866794268368</v>
      </c>
      <c r="M143" s="18">
        <v>298800.53000000003</v>
      </c>
    </row>
    <row r="144" spans="2:13" x14ac:dyDescent="0.45">
      <c r="B144" s="14" t="s">
        <v>138</v>
      </c>
      <c r="C144" s="15" t="s">
        <v>322</v>
      </c>
      <c r="D144" s="17">
        <v>756.08030575086218</v>
      </c>
      <c r="E144" s="17">
        <v>40990.294560615381</v>
      </c>
      <c r="F144" s="17">
        <v>702.00915816237568</v>
      </c>
      <c r="G144" s="17">
        <v>6001.8195600230329</v>
      </c>
      <c r="H144" s="17">
        <v>1894.7764490669449</v>
      </c>
      <c r="I144" s="17">
        <v>2301.6872367124715</v>
      </c>
      <c r="J144" s="17">
        <v>5080.5507461458583</v>
      </c>
      <c r="K144" s="17">
        <v>1237.2829257187952</v>
      </c>
      <c r="L144" s="17">
        <v>93024.610745904269</v>
      </c>
      <c r="M144" s="18">
        <v>151989.11199999999</v>
      </c>
    </row>
    <row r="145" spans="2:13" x14ac:dyDescent="0.45">
      <c r="B145" s="14" t="s">
        <v>139</v>
      </c>
      <c r="C145" s="15" t="s">
        <v>323</v>
      </c>
      <c r="D145" s="17">
        <v>190.63640710775942</v>
      </c>
      <c r="E145" s="17">
        <v>48304.425099180393</v>
      </c>
      <c r="F145" s="17">
        <v>89.131113078274211</v>
      </c>
      <c r="G145" s="17">
        <v>1098.07769779655</v>
      </c>
      <c r="H145" s="17">
        <v>214.54304652030243</v>
      </c>
      <c r="I145" s="17">
        <v>604.38144583282747</v>
      </c>
      <c r="J145" s="17">
        <v>1383.4594583650774</v>
      </c>
      <c r="K145" s="17">
        <v>73.184789880015174</v>
      </c>
      <c r="L145" s="17">
        <v>31208.130044748796</v>
      </c>
      <c r="M145" s="18">
        <v>83165.968999999997</v>
      </c>
    </row>
    <row r="146" spans="2:13" x14ac:dyDescent="0.45">
      <c r="B146" s="14" t="s">
        <v>140</v>
      </c>
      <c r="C146" s="15" t="s">
        <v>324</v>
      </c>
      <c r="D146" s="17">
        <v>1600.7478719999999</v>
      </c>
      <c r="E146" s="17">
        <v>34296.590429999997</v>
      </c>
      <c r="F146" s="17">
        <v>427.1076496</v>
      </c>
      <c r="G146" s="17">
        <v>7502.6812490000002</v>
      </c>
      <c r="H146" s="17">
        <v>812.64366370000005</v>
      </c>
      <c r="I146" s="17">
        <v>1094.1003049999999</v>
      </c>
      <c r="J146" s="17">
        <v>13299.66338</v>
      </c>
      <c r="K146" s="17">
        <v>108.19554359999999</v>
      </c>
      <c r="L146" s="17">
        <v>25816.45868</v>
      </c>
      <c r="M146" s="18">
        <v>84958.188999999998</v>
      </c>
    </row>
    <row r="147" spans="2:13" x14ac:dyDescent="0.45">
      <c r="B147" s="14" t="s">
        <v>141</v>
      </c>
      <c r="C147" s="15" t="s">
        <v>325</v>
      </c>
      <c r="D147" s="17">
        <v>0</v>
      </c>
      <c r="E147" s="17">
        <v>46421.127209999999</v>
      </c>
      <c r="F147" s="17">
        <v>0</v>
      </c>
      <c r="G147" s="17">
        <v>20.077790889999999</v>
      </c>
      <c r="H147" s="17">
        <v>0</v>
      </c>
      <c r="I147" s="17">
        <v>0</v>
      </c>
      <c r="J147" s="17">
        <v>0</v>
      </c>
      <c r="K147" s="17">
        <v>0</v>
      </c>
      <c r="L147" s="17">
        <v>106.116</v>
      </c>
      <c r="M147" s="18">
        <v>46547.321000000004</v>
      </c>
    </row>
    <row r="148" spans="2:13" x14ac:dyDescent="0.45">
      <c r="B148" s="14" t="s">
        <v>142</v>
      </c>
      <c r="C148" s="15" t="s">
        <v>393</v>
      </c>
      <c r="D148" s="17">
        <v>0</v>
      </c>
      <c r="E148" s="17">
        <v>356580.99200000003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356580.99200000003</v>
      </c>
    </row>
    <row r="149" spans="2:13" x14ac:dyDescent="0.45">
      <c r="B149" s="14" t="s">
        <v>143</v>
      </c>
      <c r="C149" s="15" t="s">
        <v>326</v>
      </c>
      <c r="D149" s="17">
        <v>30.097567293866039</v>
      </c>
      <c r="E149" s="17">
        <v>1442.5392602689149</v>
      </c>
      <c r="F149" s="17">
        <v>42.597064775148127</v>
      </c>
      <c r="G149" s="17">
        <v>429.85854651019702</v>
      </c>
      <c r="H149" s="17">
        <v>279.28170900096859</v>
      </c>
      <c r="I149" s="17">
        <v>63.872283660368318</v>
      </c>
      <c r="J149" s="17">
        <v>246.84709898236159</v>
      </c>
      <c r="K149" s="17">
        <v>2.9787574729050812</v>
      </c>
      <c r="L149" s="17">
        <v>6272.3454670762703</v>
      </c>
      <c r="M149" s="18">
        <v>8810.4179999999997</v>
      </c>
    </row>
    <row r="150" spans="2:13" x14ac:dyDescent="0.45">
      <c r="B150" s="14" t="s">
        <v>144</v>
      </c>
      <c r="C150" s="15" t="s">
        <v>327</v>
      </c>
      <c r="D150" s="17">
        <v>4.6864857540916898</v>
      </c>
      <c r="E150" s="17">
        <v>23.292712558862355</v>
      </c>
      <c r="F150" s="17">
        <v>1.4741255994122433</v>
      </c>
      <c r="G150" s="17">
        <v>20.208502781037332</v>
      </c>
      <c r="H150" s="17">
        <v>3.4093485809707174</v>
      </c>
      <c r="I150" s="17">
        <v>6.9808387925402497</v>
      </c>
      <c r="J150" s="17">
        <v>18.615012825428657</v>
      </c>
      <c r="K150" s="17">
        <v>2.60373710379548</v>
      </c>
      <c r="L150" s="17">
        <v>199.05651541386129</v>
      </c>
      <c r="M150" s="18">
        <v>280.327</v>
      </c>
    </row>
    <row r="151" spans="2:13" x14ac:dyDescent="0.45">
      <c r="B151" s="14" t="s">
        <v>145</v>
      </c>
      <c r="C151" s="15" t="s">
        <v>328</v>
      </c>
      <c r="D151" s="17">
        <v>147.84548907730507</v>
      </c>
      <c r="E151" s="17">
        <v>1704.5784001519426</v>
      </c>
      <c r="F151" s="17">
        <v>50.926733128319391</v>
      </c>
      <c r="G151" s="17">
        <v>468.02578537098714</v>
      </c>
      <c r="H151" s="17">
        <v>296.01807214194992</v>
      </c>
      <c r="I151" s="17">
        <v>103.5086575386035</v>
      </c>
      <c r="J151" s="17">
        <v>304.04079578415605</v>
      </c>
      <c r="K151" s="17">
        <v>6.0360281807240197</v>
      </c>
      <c r="L151" s="17">
        <v>4409.1710873250113</v>
      </c>
      <c r="M151" s="18">
        <v>7490.1509999999998</v>
      </c>
    </row>
    <row r="152" spans="2:13" x14ac:dyDescent="0.45">
      <c r="B152" s="14" t="s">
        <v>146</v>
      </c>
      <c r="C152" s="15" t="s">
        <v>329</v>
      </c>
      <c r="D152" s="17">
        <v>1122.3811069999999</v>
      </c>
      <c r="E152" s="17">
        <v>4477.1038170000002</v>
      </c>
      <c r="F152" s="17">
        <v>150.12096919999999</v>
      </c>
      <c r="G152" s="17">
        <v>2028.644129</v>
      </c>
      <c r="H152" s="17">
        <v>442.17852529999999</v>
      </c>
      <c r="I152" s="17">
        <v>1749.1339720000001</v>
      </c>
      <c r="J152" s="17">
        <v>5543.7660960000003</v>
      </c>
      <c r="K152" s="17">
        <v>274.49989490000002</v>
      </c>
      <c r="L152" s="17">
        <v>56504.385750000001</v>
      </c>
      <c r="M152" s="18">
        <v>72292.214000000007</v>
      </c>
    </row>
    <row r="153" spans="2:13" x14ac:dyDescent="0.45">
      <c r="B153" s="14" t="s">
        <v>147</v>
      </c>
      <c r="C153" s="15" t="s">
        <v>330</v>
      </c>
      <c r="D153" s="17">
        <v>999.76058591861624</v>
      </c>
      <c r="E153" s="17">
        <v>11118.596263726073</v>
      </c>
      <c r="F153" s="17">
        <v>579.34718301538021</v>
      </c>
      <c r="G153" s="17">
        <v>5403.323123005106</v>
      </c>
      <c r="H153" s="17">
        <v>1971.4281301224837</v>
      </c>
      <c r="I153" s="17">
        <v>2944.838834958291</v>
      </c>
      <c r="J153" s="17">
        <v>5664.1361257839835</v>
      </c>
      <c r="K153" s="17">
        <v>199.53111255600916</v>
      </c>
      <c r="L153" s="17">
        <v>25695.245100814056</v>
      </c>
      <c r="M153" s="18">
        <v>54576.205999999998</v>
      </c>
    </row>
    <row r="154" spans="2:13" x14ac:dyDescent="0.45">
      <c r="B154" s="14" t="s">
        <v>148</v>
      </c>
      <c r="C154" s="15" t="s">
        <v>331</v>
      </c>
      <c r="D154" s="17">
        <v>383.93061777524309</v>
      </c>
      <c r="E154" s="17">
        <v>6698.9545318282962</v>
      </c>
      <c r="F154" s="17">
        <v>266.63063258816067</v>
      </c>
      <c r="G154" s="17">
        <v>2908.9950138199847</v>
      </c>
      <c r="H154" s="17">
        <v>1057.4995019767339</v>
      </c>
      <c r="I154" s="17">
        <v>2219.2151108752682</v>
      </c>
      <c r="J154" s="17">
        <v>3541.3178194467978</v>
      </c>
      <c r="K154" s="17">
        <v>165.93475331751378</v>
      </c>
      <c r="L154" s="17">
        <v>21337.756232272</v>
      </c>
      <c r="M154" s="18">
        <v>38580.233999999997</v>
      </c>
    </row>
    <row r="155" spans="2:13" x14ac:dyDescent="0.45">
      <c r="B155" s="14" t="s">
        <v>149</v>
      </c>
      <c r="C155" s="15" t="s">
        <v>332</v>
      </c>
      <c r="D155" s="17">
        <v>0</v>
      </c>
      <c r="E155" s="17">
        <v>0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0</v>
      </c>
    </row>
    <row r="156" spans="2:13" x14ac:dyDescent="0.45">
      <c r="B156" s="14" t="s">
        <v>150</v>
      </c>
      <c r="C156" s="15" t="s">
        <v>333</v>
      </c>
      <c r="D156" s="17">
        <v>3.5549682898263595</v>
      </c>
      <c r="E156" s="17">
        <v>42.346619017655065</v>
      </c>
      <c r="F156" s="17">
        <v>1.7533813518687946</v>
      </c>
      <c r="G156" s="17">
        <v>17.547399521687613</v>
      </c>
      <c r="H156" s="17">
        <v>6.4165019553373934</v>
      </c>
      <c r="I156" s="17">
        <v>22.065433175747831</v>
      </c>
      <c r="J156" s="17">
        <v>40.813728414346414</v>
      </c>
      <c r="K156" s="17">
        <v>2.7976414403202625</v>
      </c>
      <c r="L156" s="17">
        <v>274.40551711621026</v>
      </c>
      <c r="M156" s="18">
        <v>411.70100000000002</v>
      </c>
    </row>
    <row r="157" spans="2:13" x14ac:dyDescent="0.45">
      <c r="B157" s="14" t="s">
        <v>151</v>
      </c>
      <c r="C157" s="15" t="s">
        <v>334</v>
      </c>
      <c r="D157" s="17">
        <v>0</v>
      </c>
      <c r="E157" s="17">
        <v>0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0</v>
      </c>
    </row>
    <row r="158" spans="2:13" x14ac:dyDescent="0.45">
      <c r="B158" s="14" t="s">
        <v>152</v>
      </c>
      <c r="C158" s="15" t="s">
        <v>335</v>
      </c>
      <c r="D158" s="17">
        <v>0</v>
      </c>
      <c r="E158" s="17">
        <v>0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2:13" x14ac:dyDescent="0.45">
      <c r="B159" s="14" t="s">
        <v>153</v>
      </c>
      <c r="C159" s="15" t="s">
        <v>336</v>
      </c>
      <c r="D159" s="17">
        <v>63.718693430000002</v>
      </c>
      <c r="E159" s="17">
        <v>400.31841730000002</v>
      </c>
      <c r="F159" s="17">
        <v>17.4832933</v>
      </c>
      <c r="G159" s="17">
        <v>231.89941970000001</v>
      </c>
      <c r="H159" s="17">
        <v>38.331686820000002</v>
      </c>
      <c r="I159" s="17">
        <v>178.668857</v>
      </c>
      <c r="J159" s="17">
        <v>555.4978486</v>
      </c>
      <c r="K159" s="17">
        <v>33.785794580000001</v>
      </c>
      <c r="L159" s="17">
        <v>2104.4196480000001</v>
      </c>
      <c r="M159" s="18">
        <v>3624.1239999999998</v>
      </c>
    </row>
    <row r="160" spans="2:13" x14ac:dyDescent="0.45">
      <c r="B160" s="14" t="s">
        <v>154</v>
      </c>
      <c r="C160" s="15" t="s">
        <v>337</v>
      </c>
      <c r="D160" s="17">
        <v>14.72583659</v>
      </c>
      <c r="E160" s="17">
        <v>90.15383697</v>
      </c>
      <c r="F160" s="17">
        <v>4.559365165</v>
      </c>
      <c r="G160" s="17">
        <v>70.010712119999994</v>
      </c>
      <c r="H160" s="17">
        <v>21.2395125</v>
      </c>
      <c r="I160" s="17">
        <v>32.236415800000003</v>
      </c>
      <c r="J160" s="17">
        <v>101.53157590000001</v>
      </c>
      <c r="K160" s="17">
        <v>16.770122669999999</v>
      </c>
      <c r="L160" s="17">
        <v>650.85447739999995</v>
      </c>
      <c r="M160" s="18">
        <v>1002.082</v>
      </c>
    </row>
    <row r="161" spans="2:13" x14ac:dyDescent="0.45">
      <c r="B161" s="14" t="s">
        <v>155</v>
      </c>
      <c r="C161" s="15" t="s">
        <v>338</v>
      </c>
      <c r="D161" s="17">
        <v>42.864066814981136</v>
      </c>
      <c r="E161" s="17">
        <v>438.58447176967206</v>
      </c>
      <c r="F161" s="17">
        <v>6.5334366930131988</v>
      </c>
      <c r="G161" s="17">
        <v>88.261308450272679</v>
      </c>
      <c r="H161" s="17">
        <v>16.784899545548559</v>
      </c>
      <c r="I161" s="17">
        <v>46.647748992031723</v>
      </c>
      <c r="J161" s="17">
        <v>229.35764459271033</v>
      </c>
      <c r="K161" s="17">
        <v>120.85958248713094</v>
      </c>
      <c r="L161" s="17">
        <v>9155.4028045716386</v>
      </c>
      <c r="M161" s="18">
        <v>10145.296</v>
      </c>
    </row>
    <row r="162" spans="2:13" x14ac:dyDescent="0.45">
      <c r="B162" s="14" t="s">
        <v>156</v>
      </c>
      <c r="C162" s="15" t="s">
        <v>339</v>
      </c>
      <c r="D162" s="17">
        <v>444.68046507860635</v>
      </c>
      <c r="E162" s="17">
        <v>9812.8597414822325</v>
      </c>
      <c r="F162" s="17">
        <v>121.39238391914384</v>
      </c>
      <c r="G162" s="17">
        <v>1175.4901139374649</v>
      </c>
      <c r="H162" s="17">
        <v>417.56015468811626</v>
      </c>
      <c r="I162" s="17">
        <v>690.62000800190822</v>
      </c>
      <c r="J162" s="17">
        <v>1336.9124524041945</v>
      </c>
      <c r="K162" s="17">
        <v>55.038856637793423</v>
      </c>
      <c r="L162" s="17">
        <v>37100.073265760533</v>
      </c>
      <c r="M162" s="18">
        <v>51154.627</v>
      </c>
    </row>
    <row r="163" spans="2:13" x14ac:dyDescent="0.45">
      <c r="B163" s="14" t="s">
        <v>157</v>
      </c>
      <c r="C163" s="15" t="s">
        <v>340</v>
      </c>
      <c r="D163" s="17">
        <v>166.18862832359434</v>
      </c>
      <c r="E163" s="17">
        <v>2523.042252910569</v>
      </c>
      <c r="F163" s="17">
        <v>198.10305760984869</v>
      </c>
      <c r="G163" s="17">
        <v>1397.6523598254087</v>
      </c>
      <c r="H163" s="17">
        <v>608.65457425267812</v>
      </c>
      <c r="I163" s="17">
        <v>176.78143365558185</v>
      </c>
      <c r="J163" s="17">
        <v>1423.673687099553</v>
      </c>
      <c r="K163" s="17">
        <v>16.386369198019551</v>
      </c>
      <c r="L163" s="17">
        <v>2527.7634970447461</v>
      </c>
      <c r="M163" s="18">
        <v>9038.2459999999992</v>
      </c>
    </row>
    <row r="164" spans="2:13" x14ac:dyDescent="0.45">
      <c r="B164" s="14" t="s">
        <v>158</v>
      </c>
      <c r="C164" s="15" t="s">
        <v>341</v>
      </c>
      <c r="D164" s="17">
        <v>1175.7628912833163</v>
      </c>
      <c r="E164" s="17">
        <v>60666.776952194276</v>
      </c>
      <c r="F164" s="17">
        <v>401.22653695040719</v>
      </c>
      <c r="G164" s="17">
        <v>3026.0721070399782</v>
      </c>
      <c r="H164" s="17">
        <v>1092.1894944812964</v>
      </c>
      <c r="I164" s="17">
        <v>1127.8569608235828</v>
      </c>
      <c r="J164" s="17">
        <v>5593.7558036809896</v>
      </c>
      <c r="K164" s="17">
        <v>50.668672166246552</v>
      </c>
      <c r="L164" s="17">
        <v>31069.354848159906</v>
      </c>
      <c r="M164" s="18">
        <v>104203.664</v>
      </c>
    </row>
    <row r="165" spans="2:13" x14ac:dyDescent="0.45">
      <c r="B165" s="14" t="s">
        <v>159</v>
      </c>
      <c r="C165" s="15" t="s">
        <v>342</v>
      </c>
      <c r="D165" s="17">
        <v>52.691865692375629</v>
      </c>
      <c r="E165" s="17">
        <v>3452.5249533681208</v>
      </c>
      <c r="F165" s="17">
        <v>9.4472732081328967</v>
      </c>
      <c r="G165" s="17">
        <v>80.532491271430175</v>
      </c>
      <c r="H165" s="17">
        <v>19.86362736033313</v>
      </c>
      <c r="I165" s="17">
        <v>86.731056526994863</v>
      </c>
      <c r="J165" s="17">
        <v>215.89047972501493</v>
      </c>
      <c r="K165" s="17">
        <v>28.699060795059019</v>
      </c>
      <c r="L165" s="17">
        <v>49690.806336424539</v>
      </c>
      <c r="M165" s="18">
        <v>53637.186999999998</v>
      </c>
    </row>
    <row r="166" spans="2:13" x14ac:dyDescent="0.45">
      <c r="B166" s="14" t="s">
        <v>160</v>
      </c>
      <c r="C166" s="15" t="s">
        <v>343</v>
      </c>
      <c r="D166" s="17">
        <v>217.28614580000001</v>
      </c>
      <c r="E166" s="17">
        <v>8607.6367009999994</v>
      </c>
      <c r="F166" s="17">
        <v>320.80865349999999</v>
      </c>
      <c r="G166" s="17">
        <v>2485.650431</v>
      </c>
      <c r="H166" s="17">
        <v>1045.905436</v>
      </c>
      <c r="I166" s="17">
        <v>2571.105325</v>
      </c>
      <c r="J166" s="17">
        <v>27752.358759999999</v>
      </c>
      <c r="K166" s="17">
        <v>66.078883619999999</v>
      </c>
      <c r="L166" s="17">
        <v>12144.90814</v>
      </c>
      <c r="M166" s="18">
        <v>55211.737999999998</v>
      </c>
    </row>
    <row r="167" spans="2:13" x14ac:dyDescent="0.45">
      <c r="B167" s="14" t="s">
        <v>161</v>
      </c>
      <c r="C167" s="15" t="s">
        <v>344</v>
      </c>
      <c r="D167" s="17">
        <v>162.9627221806895</v>
      </c>
      <c r="E167" s="17">
        <v>4174.3274322912657</v>
      </c>
      <c r="F167" s="17">
        <v>26.859929111023416</v>
      </c>
      <c r="G167" s="17">
        <v>302.7228651123238</v>
      </c>
      <c r="H167" s="17">
        <v>120.66736411860403</v>
      </c>
      <c r="I167" s="17">
        <v>97.074544951174673</v>
      </c>
      <c r="J167" s="17">
        <v>441.19813972006028</v>
      </c>
      <c r="K167" s="17">
        <v>26.810145758473706</v>
      </c>
      <c r="L167" s="17">
        <v>2581.1639596763862</v>
      </c>
      <c r="M167" s="18">
        <v>7933.7870000000003</v>
      </c>
    </row>
    <row r="168" spans="2:13" x14ac:dyDescent="0.45">
      <c r="B168" s="14" t="s">
        <v>162</v>
      </c>
      <c r="C168" s="15" t="s">
        <v>345</v>
      </c>
      <c r="D168" s="17">
        <v>315.6558167</v>
      </c>
      <c r="E168" s="17">
        <v>6329.6103220000005</v>
      </c>
      <c r="F168" s="17">
        <v>333.83977379999999</v>
      </c>
      <c r="G168" s="17">
        <v>1830.9708539999999</v>
      </c>
      <c r="H168" s="17">
        <v>717.62455109999996</v>
      </c>
      <c r="I168" s="17">
        <v>299.47176009999998</v>
      </c>
      <c r="J168" s="17">
        <v>2464.3348460000002</v>
      </c>
      <c r="K168" s="17">
        <v>-9.6546765909999994</v>
      </c>
      <c r="L168" s="17">
        <v>10828.542460000001</v>
      </c>
      <c r="M168" s="18">
        <v>23110.396000000001</v>
      </c>
    </row>
    <row r="169" spans="2:13" x14ac:dyDescent="0.45">
      <c r="B169" s="14" t="s">
        <v>163</v>
      </c>
      <c r="C169" s="15" t="s">
        <v>346</v>
      </c>
      <c r="D169" s="17">
        <v>5.0616020769999999</v>
      </c>
      <c r="E169" s="17">
        <v>221.3762284</v>
      </c>
      <c r="F169" s="17">
        <v>7.5909376699999997</v>
      </c>
      <c r="G169" s="17">
        <v>43362.4234</v>
      </c>
      <c r="H169" s="17">
        <v>20026.58727</v>
      </c>
      <c r="I169" s="17">
        <v>33.049732089999999</v>
      </c>
      <c r="J169" s="17">
        <v>73.924439640000003</v>
      </c>
      <c r="K169" s="17">
        <v>7.3362951719999998</v>
      </c>
      <c r="L169" s="17">
        <v>1004.574195</v>
      </c>
      <c r="M169" s="18">
        <v>64741.923999999999</v>
      </c>
    </row>
    <row r="170" spans="2:13" x14ac:dyDescent="0.45">
      <c r="B170" s="14" t="s">
        <v>164</v>
      </c>
      <c r="C170" s="15" t="s">
        <v>347</v>
      </c>
      <c r="D170" s="17">
        <v>16.141779750000001</v>
      </c>
      <c r="E170" s="17">
        <v>10089.62779</v>
      </c>
      <c r="F170" s="17">
        <v>24.207996219999998</v>
      </c>
      <c r="G170" s="17">
        <v>122815.7705</v>
      </c>
      <c r="H170" s="17">
        <v>86238.301919999998</v>
      </c>
      <c r="I170" s="17">
        <v>105.3977551</v>
      </c>
      <c r="J170" s="17">
        <v>235.74986820000001</v>
      </c>
      <c r="K170" s="17">
        <v>23.395924659999999</v>
      </c>
      <c r="L170" s="17">
        <v>3203.6527470000001</v>
      </c>
      <c r="M170" s="18">
        <v>222752.24600000001</v>
      </c>
    </row>
    <row r="171" spans="2:13" x14ac:dyDescent="0.45">
      <c r="B171" s="14" t="s">
        <v>165</v>
      </c>
      <c r="C171" s="15" t="s">
        <v>348</v>
      </c>
      <c r="D171" s="17">
        <v>0</v>
      </c>
      <c r="E171" s="17">
        <v>22178.323329999999</v>
      </c>
      <c r="F171" s="17">
        <v>18953.452679999999</v>
      </c>
      <c r="G171" s="17">
        <v>94243.61361</v>
      </c>
      <c r="H171" s="17">
        <v>20111.29333</v>
      </c>
      <c r="I171" s="17">
        <v>0</v>
      </c>
      <c r="J171" s="17">
        <v>0</v>
      </c>
      <c r="K171" s="17">
        <v>0</v>
      </c>
      <c r="L171" s="17">
        <v>12036.75</v>
      </c>
      <c r="M171" s="18">
        <v>167523.43299999999</v>
      </c>
    </row>
    <row r="172" spans="2:13" x14ac:dyDescent="0.45">
      <c r="B172" s="14" t="s">
        <v>166</v>
      </c>
      <c r="C172" s="15" t="s">
        <v>349</v>
      </c>
      <c r="D172" s="17">
        <v>34.934389245053353</v>
      </c>
      <c r="E172" s="17">
        <v>1293.7913163534981</v>
      </c>
      <c r="F172" s="17">
        <v>1648.370036520449</v>
      </c>
      <c r="G172" s="17">
        <v>9258.0371631457674</v>
      </c>
      <c r="H172" s="17">
        <v>2359.3027923007953</v>
      </c>
      <c r="I172" s="17">
        <v>71.700498770734782</v>
      </c>
      <c r="J172" s="17">
        <v>294.92343126526049</v>
      </c>
      <c r="K172" s="17">
        <v>4.8023721726666198</v>
      </c>
      <c r="L172" s="17">
        <v>4916.9934804907762</v>
      </c>
      <c r="M172" s="18">
        <v>19882.855</v>
      </c>
    </row>
    <row r="173" spans="2:13" x14ac:dyDescent="0.45">
      <c r="B173" s="14" t="s">
        <v>167</v>
      </c>
      <c r="C173" s="15" t="s">
        <v>350</v>
      </c>
      <c r="D173" s="17">
        <v>0</v>
      </c>
      <c r="E173" s="17">
        <v>0</v>
      </c>
      <c r="F173" s="17">
        <v>5252.7370140000003</v>
      </c>
      <c r="G173" s="17">
        <v>22162.25893</v>
      </c>
      <c r="H173" s="17">
        <v>36758.179530000001</v>
      </c>
      <c r="I173" s="17">
        <v>5196.8418879999999</v>
      </c>
      <c r="J173" s="17">
        <v>9904.4756099999995</v>
      </c>
      <c r="K173" s="17">
        <v>0</v>
      </c>
      <c r="L173" s="17">
        <v>2897.866</v>
      </c>
      <c r="M173" s="18">
        <v>82172.358999999997</v>
      </c>
    </row>
    <row r="174" spans="2:13" x14ac:dyDescent="0.45">
      <c r="B174" s="14" t="s">
        <v>168</v>
      </c>
      <c r="C174" s="15" t="s">
        <v>351</v>
      </c>
      <c r="D174" s="17">
        <v>0</v>
      </c>
      <c r="E174" s="17">
        <v>0</v>
      </c>
      <c r="F174" s="17">
        <v>0</v>
      </c>
      <c r="G174" s="17">
        <v>0</v>
      </c>
      <c r="H174" s="17">
        <v>0</v>
      </c>
      <c r="I174" s="17">
        <v>1089.718212</v>
      </c>
      <c r="J174" s="17">
        <v>115688.9978</v>
      </c>
      <c r="K174" s="17">
        <v>0</v>
      </c>
      <c r="L174" s="17">
        <v>4257.0190000000002</v>
      </c>
      <c r="M174" s="18">
        <v>121035.735</v>
      </c>
    </row>
    <row r="175" spans="2:13" x14ac:dyDescent="0.45">
      <c r="B175" s="14" t="s">
        <v>169</v>
      </c>
      <c r="C175" s="15" t="s">
        <v>352</v>
      </c>
      <c r="D175" s="17">
        <v>1384.5091890000001</v>
      </c>
      <c r="E175" s="17">
        <v>31079.658060000002</v>
      </c>
      <c r="F175" s="17">
        <v>0</v>
      </c>
      <c r="G175" s="17">
        <v>224771.5711</v>
      </c>
      <c r="H175" s="17">
        <v>0</v>
      </c>
      <c r="I175" s="17">
        <v>0</v>
      </c>
      <c r="J175" s="17">
        <v>0</v>
      </c>
      <c r="K175" s="17">
        <v>0</v>
      </c>
      <c r="L175" s="17">
        <v>26682.503659999998</v>
      </c>
      <c r="M175" s="18">
        <v>283918.24200000003</v>
      </c>
    </row>
    <row r="176" spans="2:13" x14ac:dyDescent="0.45">
      <c r="B176" s="14" t="s">
        <v>170</v>
      </c>
      <c r="C176" s="15" t="s">
        <v>353</v>
      </c>
      <c r="D176" s="17">
        <v>1388.0823451306887</v>
      </c>
      <c r="E176" s="17">
        <v>621.37674560382038</v>
      </c>
      <c r="F176" s="17">
        <v>32.817989289647578</v>
      </c>
      <c r="G176" s="17">
        <v>7416.2457486733201</v>
      </c>
      <c r="H176" s="17">
        <v>131.55625842074289</v>
      </c>
      <c r="I176" s="17">
        <v>3.2580642265000397</v>
      </c>
      <c r="J176" s="17">
        <v>16.102462467525271</v>
      </c>
      <c r="K176" s="17">
        <v>0.49617653827704328</v>
      </c>
      <c r="L176" s="17">
        <v>2018.0217668614787</v>
      </c>
      <c r="M176" s="18">
        <v>11627.958000000001</v>
      </c>
    </row>
    <row r="177" spans="2:13" x14ac:dyDescent="0.45">
      <c r="B177" s="14" t="s">
        <v>171</v>
      </c>
      <c r="C177" s="15" t="s">
        <v>354</v>
      </c>
      <c r="D177" s="17">
        <v>1563.311207</v>
      </c>
      <c r="E177" s="17">
        <v>5917.1591079999998</v>
      </c>
      <c r="F177" s="17">
        <v>17066.850859999999</v>
      </c>
      <c r="G177" s="17">
        <v>32328.13394</v>
      </c>
      <c r="H177" s="17">
        <v>6978.092885</v>
      </c>
      <c r="I177" s="17">
        <v>0</v>
      </c>
      <c r="J177" s="17">
        <v>0</v>
      </c>
      <c r="K177" s="17">
        <v>0</v>
      </c>
      <c r="L177" s="17">
        <v>1E-3</v>
      </c>
      <c r="M177" s="18">
        <v>63853.548999999999</v>
      </c>
    </row>
    <row r="178" spans="2:13" x14ac:dyDescent="0.45">
      <c r="B178" s="14" t="s">
        <v>172</v>
      </c>
      <c r="C178" s="15" t="s">
        <v>355</v>
      </c>
      <c r="D178" s="17">
        <v>0</v>
      </c>
      <c r="E178" s="17">
        <v>2839.7339999999999</v>
      </c>
      <c r="F178" s="17">
        <v>0</v>
      </c>
      <c r="G178" s="17">
        <v>73793.892000000007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8">
        <v>76633.626000000004</v>
      </c>
    </row>
    <row r="179" spans="2:13" x14ac:dyDescent="0.45">
      <c r="B179" s="14" t="s">
        <v>173</v>
      </c>
      <c r="C179" s="15" t="s">
        <v>356</v>
      </c>
      <c r="D179" s="17">
        <v>84.20996187706406</v>
      </c>
      <c r="E179" s="17">
        <v>22414.45932522379</v>
      </c>
      <c r="F179" s="17">
        <v>12673.216178571305</v>
      </c>
      <c r="G179" s="17">
        <v>634.75360633364141</v>
      </c>
      <c r="H179" s="17">
        <v>109.84034846150979</v>
      </c>
      <c r="I179" s="17">
        <v>242.05064597396358</v>
      </c>
      <c r="J179" s="17">
        <v>1088.4309026562016</v>
      </c>
      <c r="K179" s="17">
        <v>16.396447416572201</v>
      </c>
      <c r="L179" s="17">
        <v>4336.887448005954</v>
      </c>
      <c r="M179" s="18">
        <v>41600.245000000003</v>
      </c>
    </row>
    <row r="180" spans="2:13" x14ac:dyDescent="0.45">
      <c r="B180" s="14" t="s">
        <v>174</v>
      </c>
      <c r="C180" s="15" t="s">
        <v>357</v>
      </c>
      <c r="D180" s="17">
        <v>268.3366335</v>
      </c>
      <c r="E180" s="17">
        <v>2730.3549229999999</v>
      </c>
      <c r="F180" s="17">
        <v>103.2723597</v>
      </c>
      <c r="G180" s="17">
        <v>2757.0703039999999</v>
      </c>
      <c r="H180" s="17">
        <v>526.36155489999999</v>
      </c>
      <c r="I180" s="17">
        <v>3861.3833260000001</v>
      </c>
      <c r="J180" s="17">
        <v>7380.1321879999996</v>
      </c>
      <c r="K180" s="17">
        <v>34.502848669999999</v>
      </c>
      <c r="L180" s="17">
        <v>16084.24848</v>
      </c>
      <c r="M180" s="18">
        <v>33745.663</v>
      </c>
    </row>
    <row r="181" spans="2:13" x14ac:dyDescent="0.45">
      <c r="B181" s="14" t="s">
        <v>175</v>
      </c>
      <c r="C181" s="15" t="s">
        <v>358</v>
      </c>
      <c r="D181" s="17">
        <v>257.81352826475472</v>
      </c>
      <c r="E181" s="17">
        <v>3314.2806882319264</v>
      </c>
      <c r="F181" s="17">
        <v>134.33775104339608</v>
      </c>
      <c r="G181" s="17">
        <v>1333.9287129352028</v>
      </c>
      <c r="H181" s="17">
        <v>483.98343021231585</v>
      </c>
      <c r="I181" s="17">
        <v>852.2267042676657</v>
      </c>
      <c r="J181" s="17">
        <v>1508.4470545569113</v>
      </c>
      <c r="K181" s="17">
        <v>61.020514595045718</v>
      </c>
      <c r="L181" s="17">
        <v>8257.6503386927798</v>
      </c>
      <c r="M181" s="18">
        <v>16203.689</v>
      </c>
    </row>
    <row r="182" spans="2:13" x14ac:dyDescent="0.45">
      <c r="B182" s="14" t="s">
        <v>176</v>
      </c>
      <c r="C182" s="15" t="s">
        <v>359</v>
      </c>
      <c r="D182" s="17">
        <v>202.1602292</v>
      </c>
      <c r="E182" s="17">
        <v>3816.8529429999999</v>
      </c>
      <c r="F182" s="17">
        <v>84.311996530000002</v>
      </c>
      <c r="G182" s="17">
        <v>816.92680570000005</v>
      </c>
      <c r="H182" s="17">
        <v>214.06199409999999</v>
      </c>
      <c r="I182" s="17">
        <v>226.49607889999999</v>
      </c>
      <c r="J182" s="17">
        <v>902.38324750000004</v>
      </c>
      <c r="K182" s="17">
        <v>385.92174269999998</v>
      </c>
      <c r="L182" s="17">
        <v>11213.6729</v>
      </c>
      <c r="M182" s="18">
        <v>17862.788</v>
      </c>
    </row>
    <row r="183" spans="2:13" x14ac:dyDescent="0.45">
      <c r="B183" s="14" t="s">
        <v>177</v>
      </c>
      <c r="C183" s="15" t="s">
        <v>360</v>
      </c>
      <c r="D183" s="17">
        <v>382.59232954675281</v>
      </c>
      <c r="E183" s="17">
        <v>18584.75589429594</v>
      </c>
      <c r="F183" s="17">
        <v>269.85350728281912</v>
      </c>
      <c r="G183" s="17">
        <v>3764.4641245604403</v>
      </c>
      <c r="H183" s="17">
        <v>1709.0834542246871</v>
      </c>
      <c r="I183" s="17">
        <v>1359.2026850607303</v>
      </c>
      <c r="J183" s="17">
        <v>2743.1336154864293</v>
      </c>
      <c r="K183" s="17">
        <v>90.674436748281224</v>
      </c>
      <c r="L183" s="17">
        <v>38850.637083403919</v>
      </c>
      <c r="M183" s="18">
        <v>67754.396999999997</v>
      </c>
    </row>
    <row r="184" spans="2:13" x14ac:dyDescent="0.45">
      <c r="B184" s="14" t="s">
        <v>178</v>
      </c>
      <c r="C184" s="15" t="s">
        <v>361</v>
      </c>
      <c r="D184" s="17">
        <v>158.99012660963604</v>
      </c>
      <c r="E184" s="17">
        <v>2556.0741010551042</v>
      </c>
      <c r="F184" s="17">
        <v>170.57793495257704</v>
      </c>
      <c r="G184" s="17">
        <v>1831.6048358504795</v>
      </c>
      <c r="H184" s="17">
        <v>724.94588404752176</v>
      </c>
      <c r="I184" s="17">
        <v>907.23789295440417</v>
      </c>
      <c r="J184" s="17">
        <v>2816.3481404806262</v>
      </c>
      <c r="K184" s="17">
        <v>110.36171103291818</v>
      </c>
      <c r="L184" s="17">
        <v>12945.266835116734</v>
      </c>
      <c r="M184" s="18">
        <v>22221.406999999999</v>
      </c>
    </row>
    <row r="185" spans="2:13" x14ac:dyDescent="0.45">
      <c r="B185" s="14" t="s">
        <v>179</v>
      </c>
      <c r="C185" s="15" t="s">
        <v>362</v>
      </c>
      <c r="D185" s="17">
        <v>1660.0889937727181</v>
      </c>
      <c r="E185" s="17">
        <v>34141.392339853737</v>
      </c>
      <c r="F185" s="17">
        <v>2605.9612322013959</v>
      </c>
      <c r="G185" s="17">
        <v>23022.762627795095</v>
      </c>
      <c r="H185" s="17">
        <v>10284.958498155302</v>
      </c>
      <c r="I185" s="17">
        <v>16854.656978915351</v>
      </c>
      <c r="J185" s="17">
        <v>36279.00162986225</v>
      </c>
      <c r="K185" s="17">
        <v>632.70572076239739</v>
      </c>
      <c r="L185" s="17">
        <v>88097.418192481753</v>
      </c>
      <c r="M185" s="18">
        <v>213578.946</v>
      </c>
    </row>
    <row r="186" spans="2:13" x14ac:dyDescent="0.45">
      <c r="B186" s="14" t="s">
        <v>180</v>
      </c>
      <c r="C186" s="15" t="s">
        <v>363</v>
      </c>
      <c r="D186" s="17">
        <v>7038.8366969999997</v>
      </c>
      <c r="E186" s="17">
        <v>7807.4954729999999</v>
      </c>
      <c r="F186" s="17">
        <v>0</v>
      </c>
      <c r="G186" s="17">
        <v>0</v>
      </c>
      <c r="H186" s="17">
        <v>0</v>
      </c>
      <c r="I186" s="17">
        <v>0</v>
      </c>
      <c r="J186" s="17">
        <v>0</v>
      </c>
      <c r="K186" s="17">
        <v>0</v>
      </c>
      <c r="L186" s="17">
        <v>37922.330820000003</v>
      </c>
      <c r="M186" s="18">
        <v>52768.663</v>
      </c>
    </row>
    <row r="187" spans="2:13" x14ac:dyDescent="0.45">
      <c r="B187" s="14" t="s">
        <v>181</v>
      </c>
      <c r="C187" s="15" t="s">
        <v>364</v>
      </c>
      <c r="D187" s="17">
        <v>20446.829979999999</v>
      </c>
      <c r="E187" s="17">
        <v>68080.402740000005</v>
      </c>
      <c r="F187" s="17">
        <v>468.38274250000001</v>
      </c>
      <c r="G187" s="17">
        <v>5255.5000330000003</v>
      </c>
      <c r="H187" s="17">
        <v>312.7666443</v>
      </c>
      <c r="I187" s="17">
        <v>0</v>
      </c>
      <c r="J187" s="17">
        <v>0</v>
      </c>
      <c r="K187" s="17">
        <v>0</v>
      </c>
      <c r="L187" s="17">
        <v>14114.73381</v>
      </c>
      <c r="M187" s="18">
        <v>108678.61599999999</v>
      </c>
    </row>
    <row r="188" spans="2:13" x14ac:dyDescent="0.45">
      <c r="B188" s="14" t="s">
        <v>182</v>
      </c>
      <c r="C188" s="15" t="s">
        <v>365</v>
      </c>
      <c r="D188" s="17">
        <v>330.10234130240167</v>
      </c>
      <c r="E188" s="17">
        <v>14984.186018074441</v>
      </c>
      <c r="F188" s="17">
        <v>203.38532930158104</v>
      </c>
      <c r="G188" s="17">
        <v>3813.6018717462111</v>
      </c>
      <c r="H188" s="17">
        <v>122.22068455762533</v>
      </c>
      <c r="I188" s="17">
        <v>34.145291228955415</v>
      </c>
      <c r="J188" s="17">
        <v>70.270271945858354</v>
      </c>
      <c r="K188" s="17">
        <v>11.765674596566219</v>
      </c>
      <c r="L188" s="17">
        <v>13703.637434416365</v>
      </c>
      <c r="M188" s="18">
        <v>33273.315000000002</v>
      </c>
    </row>
    <row r="189" spans="2:13" x14ac:dyDescent="0.45">
      <c r="B189" s="14" t="s">
        <v>183</v>
      </c>
      <c r="C189" s="15" t="s">
        <v>366</v>
      </c>
      <c r="D189" s="17">
        <v>2367.9105939999999</v>
      </c>
      <c r="E189" s="17">
        <v>24563.284199999998</v>
      </c>
      <c r="F189" s="17">
        <v>14.294770249999999</v>
      </c>
      <c r="G189" s="17">
        <v>82.607270049999997</v>
      </c>
      <c r="H189" s="17">
        <v>29.450900529999998</v>
      </c>
      <c r="I189" s="17">
        <v>15.325910179999999</v>
      </c>
      <c r="J189" s="17">
        <v>1149.577583</v>
      </c>
      <c r="K189" s="17">
        <v>4.4780494830000004</v>
      </c>
      <c r="L189" s="17">
        <v>19513.352620000001</v>
      </c>
      <c r="M189" s="18">
        <v>47740.281999999999</v>
      </c>
    </row>
    <row r="190" spans="2:13" x14ac:dyDescent="0.45">
      <c r="B190" s="14" t="s">
        <v>394</v>
      </c>
      <c r="C190" s="15" t="s">
        <v>395</v>
      </c>
      <c r="D190" s="17">
        <v>1.4060958100000001</v>
      </c>
      <c r="E190" s="17">
        <v>2542.9527090000001</v>
      </c>
      <c r="F190" s="17">
        <v>3.8443732339999999</v>
      </c>
      <c r="G190" s="17">
        <v>21.774105079999998</v>
      </c>
      <c r="H190" s="17">
        <v>5.5317602429999999</v>
      </c>
      <c r="I190" s="17">
        <v>0.18588101700000001</v>
      </c>
      <c r="J190" s="17">
        <v>2.6667728899999998</v>
      </c>
      <c r="K190" s="17">
        <v>0.105488424</v>
      </c>
      <c r="L190" s="17">
        <v>57.871782269999997</v>
      </c>
      <c r="M190" s="18">
        <v>2636.3389999999999</v>
      </c>
    </row>
    <row r="191" spans="2:13" x14ac:dyDescent="0.45">
      <c r="B191" s="14" t="s">
        <v>184</v>
      </c>
      <c r="C191" s="15" t="s">
        <v>367</v>
      </c>
      <c r="D191" s="17">
        <v>1101.0825877620434</v>
      </c>
      <c r="E191" s="17">
        <v>32650.055518279034</v>
      </c>
      <c r="F191" s="17">
        <v>86.007304452231097</v>
      </c>
      <c r="G191" s="17">
        <v>439.00740610787176</v>
      </c>
      <c r="H191" s="17">
        <v>108.82594109853171</v>
      </c>
      <c r="I191" s="17">
        <v>75.949749257634906</v>
      </c>
      <c r="J191" s="17">
        <v>422.31157241260661</v>
      </c>
      <c r="K191" s="17">
        <v>4.2907076540516469</v>
      </c>
      <c r="L191" s="17">
        <v>2392.8937690869934</v>
      </c>
      <c r="M191" s="18">
        <v>37280.425000000003</v>
      </c>
    </row>
    <row r="192" spans="2:13" x14ac:dyDescent="0.45">
      <c r="B192" s="14" t="s">
        <v>185</v>
      </c>
      <c r="C192" s="15" t="s">
        <v>396</v>
      </c>
      <c r="D192" s="17">
        <v>242.8069003464492</v>
      </c>
      <c r="E192" s="17">
        <v>4203.6518842751602</v>
      </c>
      <c r="F192" s="17">
        <v>456.3764755433732</v>
      </c>
      <c r="G192" s="17">
        <v>4206.928433403983</v>
      </c>
      <c r="H192" s="17">
        <v>1546.9012198195808</v>
      </c>
      <c r="I192" s="17">
        <v>1009.0143196714588</v>
      </c>
      <c r="J192" s="17">
        <v>3263.5677013138297</v>
      </c>
      <c r="K192" s="17">
        <v>51.693841792448971</v>
      </c>
      <c r="L192" s="17">
        <v>10453.322300993716</v>
      </c>
      <c r="M192" s="18">
        <v>25434.262999999999</v>
      </c>
    </row>
    <row r="193" spans="2:13" x14ac:dyDescent="0.45">
      <c r="B193" s="14" t="s">
        <v>186</v>
      </c>
      <c r="C193" s="15" t="s">
        <v>397</v>
      </c>
      <c r="D193" s="17">
        <v>257.34673846612213</v>
      </c>
      <c r="E193" s="17">
        <v>3725.0705681164632</v>
      </c>
      <c r="F193" s="17">
        <v>385.94560015504135</v>
      </c>
      <c r="G193" s="17">
        <v>1920.9683869639309</v>
      </c>
      <c r="H193" s="17">
        <v>416.31562746719908</v>
      </c>
      <c r="I193" s="17">
        <v>1680.345595882889</v>
      </c>
      <c r="J193" s="17">
        <v>3758.5359624852476</v>
      </c>
      <c r="K193" s="17">
        <v>372.99882647298091</v>
      </c>
      <c r="L193" s="17">
        <v>51075.507064190126</v>
      </c>
      <c r="M193" s="18">
        <v>63593.034</v>
      </c>
    </row>
    <row r="194" spans="2:13" x14ac:dyDescent="0.45">
      <c r="B194" s="26" t="s">
        <v>381</v>
      </c>
      <c r="C194" s="27"/>
      <c r="D194" s="19">
        <v>62919.019</v>
      </c>
      <c r="E194" s="19">
        <v>1262707.3970000001</v>
      </c>
      <c r="F194" s="19">
        <v>66739.834000000003</v>
      </c>
      <c r="G194" s="19">
        <v>753450.22100000002</v>
      </c>
      <c r="H194" s="19">
        <v>212932.61600000001</v>
      </c>
      <c r="I194" s="19">
        <v>233938.62700000001</v>
      </c>
      <c r="J194" s="19">
        <v>621487.57999999996</v>
      </c>
      <c r="K194" s="19">
        <v>41285.453000000001</v>
      </c>
      <c r="L194" s="19">
        <v>3474183.6919999998</v>
      </c>
      <c r="M194" s="20">
        <v>6729644.4369999981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196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3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4"/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4</v>
      </c>
    </row>
    <row r="6" spans="1:13" x14ac:dyDescent="0.45">
      <c r="B6" s="12" t="s">
        <v>0</v>
      </c>
      <c r="C6" s="13" t="s">
        <v>188</v>
      </c>
      <c r="D6" s="21">
        <v>4.1386543641780258E-4</v>
      </c>
      <c r="E6" s="21">
        <v>4.8240044485584402E-4</v>
      </c>
      <c r="F6" s="21">
        <v>5.1467860115884671E-5</v>
      </c>
      <c r="G6" s="21">
        <v>4.2542106928442345E-5</v>
      </c>
      <c r="H6" s="21">
        <v>9.3095800443231048E-6</v>
      </c>
      <c r="I6" s="21">
        <v>2.3049570638227639E-6</v>
      </c>
      <c r="J6" s="21">
        <v>4.1724794905967595E-6</v>
      </c>
      <c r="K6" s="21">
        <v>3.8205039776157542E-3</v>
      </c>
      <c r="L6" s="21">
        <v>1.9166720053527336E-3</v>
      </c>
      <c r="M6" s="22">
        <v>1.0002832152412732E-3</v>
      </c>
    </row>
    <row r="7" spans="1:13" x14ac:dyDescent="0.45">
      <c r="B7" s="14" t="s">
        <v>1</v>
      </c>
      <c r="C7" s="15" t="s">
        <v>189</v>
      </c>
      <c r="D7" s="21">
        <v>1.5046798265702942E-4</v>
      </c>
      <c r="E7" s="21">
        <v>1.2730870580498878E-4</v>
      </c>
      <c r="F7" s="21">
        <v>1.7868406489803161E-5</v>
      </c>
      <c r="G7" s="21">
        <v>1.4532592187177277E-5</v>
      </c>
      <c r="H7" s="21">
        <v>3.6869212210432051E-6</v>
      </c>
      <c r="I7" s="21">
        <v>5.2294394216856321E-8</v>
      </c>
      <c r="J7" s="21">
        <v>9.9384917141231561E-7</v>
      </c>
      <c r="K7" s="21">
        <v>-1.5453622247819639E-5</v>
      </c>
      <c r="L7" s="21">
        <v>2.2155490114782138E-4</v>
      </c>
      <c r="M7" s="22">
        <v>1.3155925207072362E-4</v>
      </c>
    </row>
    <row r="8" spans="1:13" x14ac:dyDescent="0.45">
      <c r="B8" s="14" t="s">
        <v>2</v>
      </c>
      <c r="C8" s="15" t="s">
        <v>190</v>
      </c>
      <c r="D8" s="21">
        <v>4.0385321686348622E-3</v>
      </c>
      <c r="E8" s="21">
        <v>4.1164331187356932E-3</v>
      </c>
      <c r="F8" s="21">
        <v>4.9278766526624634E-4</v>
      </c>
      <c r="G8" s="21">
        <v>4.0795788669912002E-4</v>
      </c>
      <c r="H8" s="21">
        <v>9.2005259195817232E-5</v>
      </c>
      <c r="I8" s="21">
        <v>1.5172357888152377E-6</v>
      </c>
      <c r="J8" s="21">
        <v>2.692804668689181E-5</v>
      </c>
      <c r="K8" s="21">
        <v>1.2139610578417083E-4</v>
      </c>
      <c r="L8" s="21">
        <v>2.6205457304920134E-3</v>
      </c>
      <c r="M8" s="22">
        <v>2.2031465497756243E-3</v>
      </c>
    </row>
    <row r="9" spans="1:13" x14ac:dyDescent="0.45">
      <c r="B9" s="14" t="s">
        <v>3</v>
      </c>
      <c r="C9" s="15" t="s">
        <v>191</v>
      </c>
      <c r="D9" s="21">
        <v>9.3888025492170095E-4</v>
      </c>
      <c r="E9" s="21">
        <v>8.6637353799404952E-4</v>
      </c>
      <c r="F9" s="21">
        <v>1.3049379819532532E-4</v>
      </c>
      <c r="G9" s="21">
        <v>7.8217562204796972E-5</v>
      </c>
      <c r="H9" s="21">
        <v>1.7311856194006855E-5</v>
      </c>
      <c r="I9" s="21">
        <v>4.7425689901234766E-7</v>
      </c>
      <c r="J9" s="21">
        <v>3.5508000324300861E-5</v>
      </c>
      <c r="K9" s="21">
        <v>3.506393875896466E-4</v>
      </c>
      <c r="L9" s="21">
        <v>1.921463121304082E-2</v>
      </c>
      <c r="M9" s="22">
        <v>8.8405382711287672E-3</v>
      </c>
    </row>
    <row r="10" spans="1:13" x14ac:dyDescent="0.45">
      <c r="B10" s="14" t="s">
        <v>4</v>
      </c>
      <c r="C10" s="15" t="s">
        <v>192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6.0084541409998257E-5</v>
      </c>
      <c r="M10" s="22">
        <v>2.6949967354489842E-5</v>
      </c>
    </row>
    <row r="11" spans="1:13" x14ac:dyDescent="0.45">
      <c r="B11" s="14" t="s">
        <v>5</v>
      </c>
      <c r="C11" s="15" t="s">
        <v>193</v>
      </c>
      <c r="D11" s="21">
        <v>1.2161887460092294E-3</v>
      </c>
      <c r="E11" s="21">
        <v>5.0055190258147984E-4</v>
      </c>
      <c r="F11" s="21">
        <v>1.4652906177422127E-4</v>
      </c>
      <c r="G11" s="21">
        <v>4.3561807982171131E-5</v>
      </c>
      <c r="H11" s="21">
        <v>1.5293377467493125E-5</v>
      </c>
      <c r="I11" s="21">
        <v>6.2227583318295681E-4</v>
      </c>
      <c r="J11" s="21">
        <v>1.2997643366801509E-4</v>
      </c>
      <c r="K11" s="21">
        <v>-1.6449552265232847E-4</v>
      </c>
      <c r="L11" s="21">
        <v>9.8643108593585572E-4</v>
      </c>
      <c r="M11" s="22">
        <v>6.0890381324263691E-4</v>
      </c>
    </row>
    <row r="12" spans="1:13" x14ac:dyDescent="0.45">
      <c r="B12" s="14" t="s">
        <v>6</v>
      </c>
      <c r="C12" s="15" t="s">
        <v>194</v>
      </c>
      <c r="D12" s="21">
        <v>2.3797742339278049E-3</v>
      </c>
      <c r="E12" s="21">
        <v>1.4788231665738068E-3</v>
      </c>
      <c r="F12" s="21">
        <v>2.8931890201313616E-4</v>
      </c>
      <c r="G12" s="21">
        <v>2.2204937627561075E-4</v>
      </c>
      <c r="H12" s="21">
        <v>1.708839048848532E-4</v>
      </c>
      <c r="I12" s="21">
        <v>2.221226107377487E-5</v>
      </c>
      <c r="J12" s="21">
        <v>5.4268121688445076E-4</v>
      </c>
      <c r="K12" s="21">
        <v>6.9908572276314491E-4</v>
      </c>
      <c r="L12" s="21">
        <v>3.7484676736721984E-3</v>
      </c>
      <c r="M12" s="22">
        <v>2.1425635392420834E-3</v>
      </c>
    </row>
    <row r="13" spans="1:13" x14ac:dyDescent="0.45">
      <c r="B13" s="14" t="s">
        <v>7</v>
      </c>
      <c r="C13" s="15" t="s">
        <v>195</v>
      </c>
      <c r="D13" s="21">
        <v>2.4051193819150067E-4</v>
      </c>
      <c r="E13" s="21">
        <v>2.0827815700034027E-4</v>
      </c>
      <c r="F13" s="21">
        <v>2.9815109381604091E-5</v>
      </c>
      <c r="G13" s="21">
        <v>2.2846358818050052E-5</v>
      </c>
      <c r="H13" s="21">
        <v>9.6328603176328044E-6</v>
      </c>
      <c r="I13" s="21">
        <v>3.6867359589655786E-6</v>
      </c>
      <c r="J13" s="21">
        <v>2.2591974657360731E-5</v>
      </c>
      <c r="K13" s="21">
        <v>3.2084374293968803E-4</v>
      </c>
      <c r="L13" s="21">
        <v>8.9452885827495188E-4</v>
      </c>
      <c r="M13" s="22">
        <v>4.5848413766511438E-4</v>
      </c>
    </row>
    <row r="14" spans="1:13" x14ac:dyDescent="0.45">
      <c r="B14" s="14" t="s">
        <v>8</v>
      </c>
      <c r="C14" s="15" t="s">
        <v>196</v>
      </c>
      <c r="D14" s="21">
        <v>8.3770088101250805E-6</v>
      </c>
      <c r="E14" s="21">
        <v>4.9821112984617077E-6</v>
      </c>
      <c r="F14" s="21">
        <v>4.1565404734553535E-7</v>
      </c>
      <c r="G14" s="21">
        <v>3.7503464967102974E-7</v>
      </c>
      <c r="H14" s="21">
        <v>1.2316762473725403E-7</v>
      </c>
      <c r="I14" s="21">
        <v>3.2403261653812665E-5</v>
      </c>
      <c r="J14" s="21">
        <v>4.2270462053506218E-6</v>
      </c>
      <c r="K14" s="21">
        <v>3.6874982900851831E-2</v>
      </c>
      <c r="L14" s="21">
        <v>2.7802124659589012E-4</v>
      </c>
      <c r="M14" s="22">
        <v>3.3245133651756522E-4</v>
      </c>
    </row>
    <row r="15" spans="1:13" x14ac:dyDescent="0.45">
      <c r="B15" s="14" t="s">
        <v>9</v>
      </c>
      <c r="C15" s="15" t="s">
        <v>197</v>
      </c>
      <c r="D15" s="21">
        <v>1.81671840293827E-5</v>
      </c>
      <c r="E15" s="21">
        <v>1.0804683974056182E-5</v>
      </c>
      <c r="F15" s="21">
        <v>9.0142720909456782E-7</v>
      </c>
      <c r="G15" s="21">
        <v>8.1333608059374556E-7</v>
      </c>
      <c r="H15" s="21">
        <v>2.6711310999928375E-7</v>
      </c>
      <c r="I15" s="21">
        <v>6.1868983455056782E-5</v>
      </c>
      <c r="J15" s="21">
        <v>9.1658015752976159E-6</v>
      </c>
      <c r="K15" s="21">
        <v>-3.637472863911328E-4</v>
      </c>
      <c r="L15" s="21">
        <v>6.0294351669407662E-4</v>
      </c>
      <c r="M15" s="22">
        <v>2.7421724597732612E-4</v>
      </c>
    </row>
    <row r="16" spans="1:13" x14ac:dyDescent="0.45">
      <c r="B16" s="14" t="s">
        <v>10</v>
      </c>
      <c r="C16" s="15" t="s">
        <v>198</v>
      </c>
      <c r="D16" s="21">
        <v>1.6108146020355358E-4</v>
      </c>
      <c r="E16" s="21">
        <v>9.4939172077872209E-5</v>
      </c>
      <c r="F16" s="21">
        <v>7.4009475116202871E-6</v>
      </c>
      <c r="G16" s="21">
        <v>6.7437500483528644E-6</v>
      </c>
      <c r="H16" s="21">
        <v>1.7409780688804171E-6</v>
      </c>
      <c r="I16" s="21">
        <v>1.8265472498323937E-6</v>
      </c>
      <c r="J16" s="21">
        <v>1.6194685516120718E-6</v>
      </c>
      <c r="K16" s="21">
        <v>-6.1187899172587621E-6</v>
      </c>
      <c r="L16" s="21">
        <v>3.7935437715110937E-5</v>
      </c>
      <c r="M16" s="22">
        <v>4.1201498668938757E-5</v>
      </c>
    </row>
    <row r="17" spans="2:13" x14ac:dyDescent="0.45">
      <c r="B17" s="14" t="s">
        <v>11</v>
      </c>
      <c r="C17" s="15" t="s">
        <v>199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2">
        <v>0</v>
      </c>
    </row>
    <row r="18" spans="2:13" x14ac:dyDescent="0.45">
      <c r="B18" s="14" t="s">
        <v>12</v>
      </c>
      <c r="C18" s="15" t="s">
        <v>200</v>
      </c>
      <c r="D18" s="21">
        <v>7.7249505253114024E-4</v>
      </c>
      <c r="E18" s="21">
        <v>1.2093471765826461E-4</v>
      </c>
      <c r="F18" s="21">
        <v>2.0995646983159631E-5</v>
      </c>
      <c r="G18" s="21">
        <v>2.2346701366368841E-5</v>
      </c>
      <c r="H18" s="21">
        <v>4.2396349897034776E-6</v>
      </c>
      <c r="I18" s="21">
        <v>4.1140404132005837E-7</v>
      </c>
      <c r="J18" s="21">
        <v>1.0383167906223705E-5</v>
      </c>
      <c r="K18" s="21">
        <v>-2.1142401663672522E-5</v>
      </c>
      <c r="L18" s="21">
        <v>3.031375599467787E-4</v>
      </c>
      <c r="M18" s="22">
        <v>1.7473156671336386E-4</v>
      </c>
    </row>
    <row r="19" spans="2:13" x14ac:dyDescent="0.45">
      <c r="B19" s="14" t="s">
        <v>13</v>
      </c>
      <c r="C19" s="15" t="s">
        <v>201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2">
        <v>0</v>
      </c>
    </row>
    <row r="20" spans="2:13" x14ac:dyDescent="0.45">
      <c r="B20" s="14" t="s">
        <v>14</v>
      </c>
      <c r="C20" s="15" t="s">
        <v>389</v>
      </c>
      <c r="D20" s="21">
        <v>5.4482544479291312E-6</v>
      </c>
      <c r="E20" s="21">
        <v>2.6466726091943721E-6</v>
      </c>
      <c r="F20" s="21">
        <v>2.9778991073746259E-6</v>
      </c>
      <c r="G20" s="21">
        <v>2.7638039250262888E-6</v>
      </c>
      <c r="H20" s="21">
        <v>3.9262245739949222E-6</v>
      </c>
      <c r="I20" s="21">
        <v>3.6026958407374596E-3</v>
      </c>
      <c r="J20" s="21">
        <v>7.3182805942973047E-4</v>
      </c>
      <c r="K20" s="21">
        <v>9.1387088650321242E-4</v>
      </c>
      <c r="L20" s="21">
        <v>1.8053881531823425E-3</v>
      </c>
      <c r="M20" s="22">
        <v>1.0191049327966477E-3</v>
      </c>
    </row>
    <row r="21" spans="2:13" x14ac:dyDescent="0.45">
      <c r="B21" s="14" t="s">
        <v>15</v>
      </c>
      <c r="C21" s="15" t="s">
        <v>202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2">
        <v>0</v>
      </c>
    </row>
    <row r="22" spans="2:13" x14ac:dyDescent="0.45">
      <c r="B22" s="14" t="s">
        <v>16</v>
      </c>
      <c r="C22" s="15" t="s">
        <v>203</v>
      </c>
      <c r="D22" s="21">
        <v>4.3192173270611908E-3</v>
      </c>
      <c r="E22" s="21">
        <v>2.5806455230056196E-3</v>
      </c>
      <c r="F22" s="21">
        <v>3.411571250562314E-4</v>
      </c>
      <c r="G22" s="21">
        <v>2.6495688068414096E-4</v>
      </c>
      <c r="H22" s="21">
        <v>8.1434978135625616E-5</v>
      </c>
      <c r="I22" s="21">
        <v>1.5143312074649451E-6</v>
      </c>
      <c r="J22" s="21">
        <v>3.2639380896843231E-5</v>
      </c>
      <c r="K22" s="21">
        <v>2.7579782873993805E-4</v>
      </c>
      <c r="L22" s="21">
        <v>5.1701254653007964E-3</v>
      </c>
      <c r="M22" s="22">
        <v>2.985660975020767E-3</v>
      </c>
    </row>
    <row r="23" spans="2:13" x14ac:dyDescent="0.45">
      <c r="B23" s="14" t="s">
        <v>17</v>
      </c>
      <c r="C23" s="15" t="s">
        <v>204</v>
      </c>
      <c r="D23" s="21">
        <v>2.6612892963177236E-4</v>
      </c>
      <c r="E23" s="21">
        <v>2.2292158784399402E-4</v>
      </c>
      <c r="F23" s="21">
        <v>1.4357407877437213E-5</v>
      </c>
      <c r="G23" s="21">
        <v>1.4146002667178723E-5</v>
      </c>
      <c r="H23" s="21">
        <v>2.7622963447090971E-6</v>
      </c>
      <c r="I23" s="21">
        <v>3.047188743193529E-8</v>
      </c>
      <c r="J23" s="21">
        <v>5.8909383781255096E-7</v>
      </c>
      <c r="K23" s="21">
        <v>-1.0209373000189881E-4</v>
      </c>
      <c r="L23" s="21">
        <v>4.5967134616084742E-3</v>
      </c>
      <c r="M23" s="22">
        <v>2.1162289206212185E-3</v>
      </c>
    </row>
    <row r="24" spans="2:13" x14ac:dyDescent="0.45">
      <c r="B24" s="14" t="s">
        <v>18</v>
      </c>
      <c r="C24" s="15" t="s">
        <v>205</v>
      </c>
      <c r="D24" s="21">
        <v>2.6703525634015185E-3</v>
      </c>
      <c r="E24" s="21">
        <v>3.1680336649073083E-3</v>
      </c>
      <c r="F24" s="21">
        <v>3.2166861809627875E-4</v>
      </c>
      <c r="G24" s="21">
        <v>2.7195838129401176E-4</v>
      </c>
      <c r="H24" s="21">
        <v>5.3334852344163918E-5</v>
      </c>
      <c r="I24" s="21">
        <v>1.4856210463531142E-6</v>
      </c>
      <c r="J24" s="21">
        <v>1.8423625933491764E-5</v>
      </c>
      <c r="K24" s="21">
        <v>8.4586046184043136E-3</v>
      </c>
      <c r="L24" s="21">
        <v>5.6746839212513034E-3</v>
      </c>
      <c r="M24" s="22">
        <v>3.37303393157687E-3</v>
      </c>
    </row>
    <row r="25" spans="2:13" x14ac:dyDescent="0.45">
      <c r="B25" s="14" t="s">
        <v>19</v>
      </c>
      <c r="C25" s="15" t="s">
        <v>206</v>
      </c>
      <c r="D25" s="21">
        <v>8.0584822800026969E-3</v>
      </c>
      <c r="E25" s="21">
        <v>7.9484391188825287E-3</v>
      </c>
      <c r="F25" s="21">
        <v>2.9979054572486111E-4</v>
      </c>
      <c r="G25" s="21">
        <v>2.0482929559790763E-4</v>
      </c>
      <c r="H25" s="21">
        <v>7.2439096618699304E-5</v>
      </c>
      <c r="I25" s="21">
        <v>5.3796224719490867E-7</v>
      </c>
      <c r="J25" s="21">
        <v>6.0477020344240036E-7</v>
      </c>
      <c r="K25" s="21">
        <v>2.0669490897495982E-2</v>
      </c>
      <c r="L25" s="21">
        <v>2.5092598548133848E-2</v>
      </c>
      <c r="M25" s="22">
        <v>1.3282516436436737E-2</v>
      </c>
    </row>
    <row r="26" spans="2:13" x14ac:dyDescent="0.45">
      <c r="B26" s="14" t="s">
        <v>20</v>
      </c>
      <c r="C26" s="15" t="s">
        <v>207</v>
      </c>
      <c r="D26" s="21">
        <v>2.5817728066657934E-4</v>
      </c>
      <c r="E26" s="21">
        <v>2.8809280092663734E-4</v>
      </c>
      <c r="F26" s="21">
        <v>2.5849011482187911E-5</v>
      </c>
      <c r="G26" s="21">
        <v>1.912096180290852E-5</v>
      </c>
      <c r="H26" s="21">
        <v>4.8910101524530684E-6</v>
      </c>
      <c r="I26" s="21">
        <v>9.0550745852439181E-9</v>
      </c>
      <c r="J26" s="21">
        <v>1.7143932918284273E-8</v>
      </c>
      <c r="K26" s="21">
        <v>-1.3826151680334842E-4</v>
      </c>
      <c r="L26" s="21">
        <v>4.2634728267339902E-3</v>
      </c>
      <c r="M26" s="22">
        <v>1.9818965009719735E-3</v>
      </c>
    </row>
    <row r="27" spans="2:13" x14ac:dyDescent="0.45">
      <c r="B27" s="14" t="s">
        <v>21</v>
      </c>
      <c r="C27" s="15" t="s">
        <v>208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21">
        <v>4.0118402614222996E-3</v>
      </c>
      <c r="M27" s="22">
        <v>1.7994472711206819E-3</v>
      </c>
    </row>
    <row r="28" spans="2:13" x14ac:dyDescent="0.45">
      <c r="B28" s="14" t="s">
        <v>22</v>
      </c>
      <c r="C28" s="15" t="s">
        <v>209</v>
      </c>
      <c r="D28" s="21">
        <v>5.8674679714432968E-3</v>
      </c>
      <c r="E28" s="21">
        <v>3.8058862731702547E-3</v>
      </c>
      <c r="F28" s="21">
        <v>2.7410753580721288E-4</v>
      </c>
      <c r="G28" s="21">
        <v>3.0288093575155285E-4</v>
      </c>
      <c r="H28" s="21">
        <v>1.0258163670459698E-4</v>
      </c>
      <c r="I28" s="21">
        <v>3.1371571045316393E-7</v>
      </c>
      <c r="J28" s="21">
        <v>1.1553234256426042E-6</v>
      </c>
      <c r="K28" s="21">
        <v>8.039180374737909E-3</v>
      </c>
      <c r="L28" s="21">
        <v>2.0094430398273321E-2</v>
      </c>
      <c r="M28" s="22">
        <v>1.0016635605418926E-2</v>
      </c>
    </row>
    <row r="29" spans="2:13" x14ac:dyDescent="0.45">
      <c r="B29" s="14" t="s">
        <v>23</v>
      </c>
      <c r="C29" s="15" t="s">
        <v>210</v>
      </c>
      <c r="D29" s="21">
        <v>2.3782709334415193E-2</v>
      </c>
      <c r="E29" s="21">
        <v>7.2207444818829254E-3</v>
      </c>
      <c r="F29" s="21">
        <v>3.1079031910003559E-4</v>
      </c>
      <c r="G29" s="21">
        <v>3.0039526022877122E-4</v>
      </c>
      <c r="H29" s="21">
        <v>6.8841420948887781E-5</v>
      </c>
      <c r="I29" s="21">
        <v>2.6176128011850941E-5</v>
      </c>
      <c r="J29" s="21">
        <v>1.4937290277368451E-5</v>
      </c>
      <c r="K29" s="21">
        <v>0.9298341868009331</v>
      </c>
      <c r="L29" s="21">
        <v>1.4433509089921798E-2</v>
      </c>
      <c r="M29" s="22">
        <v>1.3554520612720859E-2</v>
      </c>
    </row>
    <row r="30" spans="2:13" x14ac:dyDescent="0.45">
      <c r="B30" s="14" t="s">
        <v>24</v>
      </c>
      <c r="C30" s="15" t="s">
        <v>211</v>
      </c>
      <c r="D30" s="21">
        <v>1.2933369175366662E-3</v>
      </c>
      <c r="E30" s="21">
        <v>7.5825092987417833E-4</v>
      </c>
      <c r="F30" s="21">
        <v>3.4622566198539586E-5</v>
      </c>
      <c r="G30" s="21">
        <v>3.871407256501805E-5</v>
      </c>
      <c r="H30" s="21">
        <v>8.5871797087489357E-6</v>
      </c>
      <c r="I30" s="21">
        <v>2.5825534241560437E-7</v>
      </c>
      <c r="J30" s="21">
        <v>1.1262398457123015E-6</v>
      </c>
      <c r="K30" s="21">
        <v>-2.2814574447507248E-4</v>
      </c>
      <c r="L30" s="21">
        <v>3.473445893945587E-2</v>
      </c>
      <c r="M30" s="22">
        <v>1.576804567005978E-2</v>
      </c>
    </row>
    <row r="31" spans="2:13" x14ac:dyDescent="0.45">
      <c r="B31" s="14" t="s">
        <v>25</v>
      </c>
      <c r="C31" s="15" t="s">
        <v>212</v>
      </c>
      <c r="D31" s="21">
        <v>5.954276047722907E-6</v>
      </c>
      <c r="E31" s="21">
        <v>7.984179136848103E-6</v>
      </c>
      <c r="F31" s="21">
        <v>1.8093934322011687E-6</v>
      </c>
      <c r="G31" s="21">
        <v>1.0990355125445726E-6</v>
      </c>
      <c r="H31" s="21">
        <v>1.8080134019064611E-6</v>
      </c>
      <c r="I31" s="21">
        <v>1.4253966833909022E-6</v>
      </c>
      <c r="J31" s="21">
        <v>4.7324773687305651E-6</v>
      </c>
      <c r="K31" s="21">
        <v>2.7607803735799941E-6</v>
      </c>
      <c r="L31" s="21">
        <v>7.4184646969349696E-5</v>
      </c>
      <c r="M31" s="22">
        <v>3.5973766617933498E-5</v>
      </c>
    </row>
    <row r="32" spans="2:13" x14ac:dyDescent="0.45">
      <c r="B32" s="14" t="s">
        <v>26</v>
      </c>
      <c r="C32" s="15" t="s">
        <v>213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0</v>
      </c>
      <c r="L32" s="21">
        <v>0</v>
      </c>
      <c r="M32" s="22">
        <v>0</v>
      </c>
    </row>
    <row r="33" spans="2:13" x14ac:dyDescent="0.45">
      <c r="B33" s="14" t="s">
        <v>27</v>
      </c>
      <c r="C33" s="15" t="s">
        <v>39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0</v>
      </c>
      <c r="L33" s="21">
        <v>1.0490683096085305E-5</v>
      </c>
      <c r="M33" s="22">
        <v>4.7054293888436221E-6</v>
      </c>
    </row>
    <row r="34" spans="2:13" x14ac:dyDescent="0.45">
      <c r="B34" s="14" t="s">
        <v>28</v>
      </c>
      <c r="C34" s="15" t="s">
        <v>214</v>
      </c>
      <c r="D34" s="21">
        <v>7.6256850040725865E-8</v>
      </c>
      <c r="E34" s="21">
        <v>8.4438861678835237E-8</v>
      </c>
      <c r="F34" s="21">
        <v>2.7903183395560711E-8</v>
      </c>
      <c r="G34" s="21">
        <v>2.7155037190720373E-8</v>
      </c>
      <c r="H34" s="21">
        <v>3.0212346300338776E-8</v>
      </c>
      <c r="I34" s="21">
        <v>3.9309911053335746E-8</v>
      </c>
      <c r="J34" s="21">
        <v>5.4561647476869305E-8</v>
      </c>
      <c r="K34" s="21">
        <v>-2.0210117069855517E-6</v>
      </c>
      <c r="L34" s="21">
        <v>2.5776165943504062E-3</v>
      </c>
      <c r="M34" s="22">
        <v>1.1561695372523184E-3</v>
      </c>
    </row>
    <row r="35" spans="2:13" x14ac:dyDescent="0.45">
      <c r="B35" s="14" t="s">
        <v>29</v>
      </c>
      <c r="C35" s="15" t="s">
        <v>215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0</v>
      </c>
      <c r="L35" s="21">
        <v>0</v>
      </c>
      <c r="M35" s="22">
        <v>0</v>
      </c>
    </row>
    <row r="36" spans="2:13" x14ac:dyDescent="0.45">
      <c r="B36" s="14" t="s">
        <v>30</v>
      </c>
      <c r="C36" s="15" t="s">
        <v>216</v>
      </c>
      <c r="D36" s="21">
        <v>1.9148270303272953E-10</v>
      </c>
      <c r="E36" s="21">
        <v>1.7268648398006398E-10</v>
      </c>
      <c r="F36" s="21">
        <v>6.4467201917723122E-11</v>
      </c>
      <c r="G36" s="21">
        <v>3.6453314245806174E-11</v>
      </c>
      <c r="H36" s="21">
        <v>3.7235358240241776E-11</v>
      </c>
      <c r="I36" s="21">
        <v>9.1209888884455219E-11</v>
      </c>
      <c r="J36" s="21">
        <v>1.33637609635273E-10</v>
      </c>
      <c r="K36" s="21">
        <v>-1.1749170254177925E-7</v>
      </c>
      <c r="L36" s="21">
        <v>1.0165361036970426E-6</v>
      </c>
      <c r="M36" s="22">
        <v>4.5536413440422147E-7</v>
      </c>
    </row>
    <row r="37" spans="2:13" x14ac:dyDescent="0.45">
      <c r="B37" s="14" t="s">
        <v>31</v>
      </c>
      <c r="C37" s="15" t="s">
        <v>217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0</v>
      </c>
      <c r="J37" s="21">
        <v>0</v>
      </c>
      <c r="K37" s="21">
        <v>0</v>
      </c>
      <c r="L37" s="21">
        <v>2.3854459723969459E-3</v>
      </c>
      <c r="M37" s="22">
        <v>1.0699539278051192E-3</v>
      </c>
    </row>
    <row r="38" spans="2:13" x14ac:dyDescent="0.45">
      <c r="B38" s="14" t="s">
        <v>32</v>
      </c>
      <c r="C38" s="15" t="s">
        <v>218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0</v>
      </c>
      <c r="J38" s="21">
        <v>0</v>
      </c>
      <c r="K38" s="21">
        <v>0</v>
      </c>
      <c r="L38" s="21">
        <v>1.1702187789117092E-3</v>
      </c>
      <c r="M38" s="22">
        <v>5.2488305892326597E-4</v>
      </c>
    </row>
    <row r="39" spans="2:13" x14ac:dyDescent="0.45">
      <c r="B39" s="14" t="s">
        <v>33</v>
      </c>
      <c r="C39" s="15" t="s">
        <v>219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1">
        <v>0</v>
      </c>
      <c r="L39" s="21">
        <v>8.6632737825736712E-5</v>
      </c>
      <c r="M39" s="22">
        <v>3.8857739469160232E-5</v>
      </c>
    </row>
    <row r="40" spans="2:13" x14ac:dyDescent="0.45">
      <c r="B40" s="14" t="s">
        <v>34</v>
      </c>
      <c r="C40" s="15" t="s">
        <v>220</v>
      </c>
      <c r="D40" s="21">
        <v>2.6959940433000299E-6</v>
      </c>
      <c r="E40" s="21">
        <v>9.9043409137018535E-7</v>
      </c>
      <c r="F40" s="21">
        <v>1.8976859677422197E-7</v>
      </c>
      <c r="G40" s="21">
        <v>4.1914866957480077E-7</v>
      </c>
      <c r="H40" s="21">
        <v>3.6107266925247959E-7</v>
      </c>
      <c r="I40" s="21">
        <v>3.4261831955300676E-7</v>
      </c>
      <c r="J40" s="21">
        <v>4.5800657589695402E-7</v>
      </c>
      <c r="K40" s="21">
        <v>-8.2340623710402832E-8</v>
      </c>
      <c r="L40" s="21">
        <v>1.1720961678699452E-3</v>
      </c>
      <c r="M40" s="22">
        <v>5.260973632816772E-4</v>
      </c>
    </row>
    <row r="41" spans="2:13" x14ac:dyDescent="0.45">
      <c r="B41" s="14" t="s">
        <v>35</v>
      </c>
      <c r="C41" s="15" t="s">
        <v>221</v>
      </c>
      <c r="D41" s="21">
        <v>8.2738052269391509E-7</v>
      </c>
      <c r="E41" s="21">
        <v>7.8676712024856635E-7</v>
      </c>
      <c r="F41" s="21">
        <v>5.1246514389207715E-7</v>
      </c>
      <c r="G41" s="21">
        <v>4.7773023610393495E-7</v>
      </c>
      <c r="H41" s="21">
        <v>6.1615954840783835E-7</v>
      </c>
      <c r="I41" s="21">
        <v>2.5393490732628997E-5</v>
      </c>
      <c r="J41" s="21">
        <v>7.4034561505784919E-5</v>
      </c>
      <c r="K41" s="21">
        <v>3.2267019173516827E-5</v>
      </c>
      <c r="L41" s="21">
        <v>1.7963534800447603E-3</v>
      </c>
      <c r="M41" s="22">
        <v>8.1616431689716636E-4</v>
      </c>
    </row>
    <row r="42" spans="2:13" x14ac:dyDescent="0.45">
      <c r="B42" s="14" t="s">
        <v>36</v>
      </c>
      <c r="C42" s="15" t="s">
        <v>222</v>
      </c>
      <c r="D42" s="21">
        <v>0</v>
      </c>
      <c r="E42" s="21">
        <v>0</v>
      </c>
      <c r="F42" s="21">
        <v>0</v>
      </c>
      <c r="G42" s="21">
        <v>0</v>
      </c>
      <c r="H42" s="21">
        <v>0</v>
      </c>
      <c r="I42" s="21">
        <v>0</v>
      </c>
      <c r="J42" s="21">
        <v>0</v>
      </c>
      <c r="K42" s="21">
        <v>0</v>
      </c>
      <c r="L42" s="21">
        <v>1.0751258127826779E-3</v>
      </c>
      <c r="M42" s="22">
        <v>4.8223061833407057E-4</v>
      </c>
    </row>
    <row r="43" spans="2:13" x14ac:dyDescent="0.45">
      <c r="B43" s="14" t="s">
        <v>37</v>
      </c>
      <c r="C43" s="15" t="s">
        <v>223</v>
      </c>
      <c r="D43" s="21">
        <v>4.892036413409412E-5</v>
      </c>
      <c r="E43" s="21">
        <v>1.9671909405139028E-5</v>
      </c>
      <c r="F43" s="21">
        <v>7.5217974536618038E-5</v>
      </c>
      <c r="G43" s="21">
        <v>2.8706424950703128E-5</v>
      </c>
      <c r="H43" s="21">
        <v>2.3710097556095799E-5</v>
      </c>
      <c r="I43" s="21">
        <v>2.2545810554456184E-5</v>
      </c>
      <c r="J43" s="21">
        <v>7.3298350942123738E-5</v>
      </c>
      <c r="K43" s="21">
        <v>-1.0017962386822338E-4</v>
      </c>
      <c r="L43" s="21">
        <v>2.4219285793766897E-3</v>
      </c>
      <c r="M43" s="22">
        <v>1.1047133900646414E-3</v>
      </c>
    </row>
    <row r="44" spans="2:13" x14ac:dyDescent="0.45">
      <c r="B44" s="14" t="s">
        <v>38</v>
      </c>
      <c r="C44" s="15" t="s">
        <v>224</v>
      </c>
      <c r="D44" s="21">
        <v>-5.7116571478227941E-3</v>
      </c>
      <c r="E44" s="21">
        <v>-8.1258097498652405E-4</v>
      </c>
      <c r="F44" s="21">
        <v>-7.6333090147771656E-5</v>
      </c>
      <c r="G44" s="21">
        <v>-3.6550108256310987E-5</v>
      </c>
      <c r="H44" s="21">
        <v>-5.250951131631931E-5</v>
      </c>
      <c r="I44" s="21">
        <v>-2.3261142237827019E-5</v>
      </c>
      <c r="J44" s="21">
        <v>-4.821892778712081E-5</v>
      </c>
      <c r="K44" s="21">
        <v>-5.2394094999120509E-5</v>
      </c>
      <c r="L44" s="21">
        <v>5.6499584945598753E-4</v>
      </c>
      <c r="M44" s="22">
        <v>0</v>
      </c>
    </row>
    <row r="45" spans="2:13" x14ac:dyDescent="0.45">
      <c r="B45" s="14" t="s">
        <v>39</v>
      </c>
      <c r="C45" s="15" t="s">
        <v>225</v>
      </c>
      <c r="D45" s="21">
        <v>0</v>
      </c>
      <c r="E45" s="21">
        <v>0</v>
      </c>
      <c r="F45" s="21">
        <v>0</v>
      </c>
      <c r="G45" s="21">
        <v>0</v>
      </c>
      <c r="H45" s="21">
        <v>0</v>
      </c>
      <c r="I45" s="21">
        <v>0</v>
      </c>
      <c r="J45" s="21">
        <v>0</v>
      </c>
      <c r="K45" s="21">
        <v>0</v>
      </c>
      <c r="L45" s="21">
        <v>2.1658184456434178E-4</v>
      </c>
      <c r="M45" s="22">
        <v>9.7144348672900587E-5</v>
      </c>
    </row>
    <row r="46" spans="2:13" x14ac:dyDescent="0.45">
      <c r="B46" s="14" t="s">
        <v>40</v>
      </c>
      <c r="C46" s="15" t="s">
        <v>391</v>
      </c>
      <c r="D46" s="21">
        <v>2.4180687013755149E-5</v>
      </c>
      <c r="E46" s="21">
        <v>1.7976587244817568E-5</v>
      </c>
      <c r="F46" s="21">
        <v>9.7671967621996848E-6</v>
      </c>
      <c r="G46" s="21">
        <v>9.6993367107215094E-6</v>
      </c>
      <c r="H46" s="21">
        <v>1.1159897398860666E-5</v>
      </c>
      <c r="I46" s="21">
        <v>2.925965855175888E-5</v>
      </c>
      <c r="J46" s="21">
        <v>9.0819864039968763E-5</v>
      </c>
      <c r="K46" s="21">
        <v>-1.5574388892048934E-4</v>
      </c>
      <c r="L46" s="21">
        <v>2.2259886019901538E-4</v>
      </c>
      <c r="M46" s="22">
        <v>1.1687679449708352E-4</v>
      </c>
    </row>
    <row r="47" spans="2:13" x14ac:dyDescent="0.45">
      <c r="B47" s="14" t="s">
        <v>41</v>
      </c>
      <c r="C47" s="15" t="s">
        <v>226</v>
      </c>
      <c r="D47" s="21">
        <v>8.2929655132576627E-4</v>
      </c>
      <c r="E47" s="21">
        <v>5.5673017204871367E-4</v>
      </c>
      <c r="F47" s="21">
        <v>2.6194749600549563E-4</v>
      </c>
      <c r="G47" s="21">
        <v>2.0594958547889532E-4</v>
      </c>
      <c r="H47" s="21">
        <v>3.1510947996196231E-4</v>
      </c>
      <c r="I47" s="21">
        <v>9.3103659889812206E-5</v>
      </c>
      <c r="J47" s="21">
        <v>1.2735426729978275E-4</v>
      </c>
      <c r="K47" s="21">
        <v>1.079192813264375E-3</v>
      </c>
      <c r="L47" s="21">
        <v>4.336061475812023E-3</v>
      </c>
      <c r="M47" s="22">
        <v>2.1359613664454014E-3</v>
      </c>
    </row>
    <row r="48" spans="2:13" x14ac:dyDescent="0.45">
      <c r="B48" s="14" t="s">
        <v>42</v>
      </c>
      <c r="C48" s="15" t="s">
        <v>227</v>
      </c>
      <c r="D48" s="21">
        <v>0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2.0646341151360145E-3</v>
      </c>
      <c r="M48" s="22">
        <v>9.2605886133338515E-4</v>
      </c>
    </row>
    <row r="49" spans="2:13" x14ac:dyDescent="0.45">
      <c r="B49" s="14" t="s">
        <v>43</v>
      </c>
      <c r="C49" s="15" t="s">
        <v>228</v>
      </c>
      <c r="D49" s="21">
        <v>1.8480804618809911E-3</v>
      </c>
      <c r="E49" s="21">
        <v>1.4655353483706286E-3</v>
      </c>
      <c r="F49" s="21">
        <v>5.0088448969549115E-3</v>
      </c>
      <c r="G49" s="21">
        <v>1.7042304463720463E-3</v>
      </c>
      <c r="H49" s="21">
        <v>2.9061506737137052E-3</v>
      </c>
      <c r="I49" s="21">
        <v>6.78025897746045E-4</v>
      </c>
      <c r="J49" s="21">
        <v>2.0636328948167833E-3</v>
      </c>
      <c r="K49" s="21">
        <v>-4.2045306693132382E-3</v>
      </c>
      <c r="L49" s="21">
        <v>6.422297272266825E-3</v>
      </c>
      <c r="M49" s="22">
        <v>3.7813437720926554E-3</v>
      </c>
    </row>
    <row r="50" spans="2:13" x14ac:dyDescent="0.45">
      <c r="B50" s="14" t="s">
        <v>44</v>
      </c>
      <c r="C50" s="15" t="s">
        <v>229</v>
      </c>
      <c r="D50" s="21">
        <v>0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1.8274093135116337E-5</v>
      </c>
      <c r="M50" s="22">
        <v>8.1965544192759874E-6</v>
      </c>
    </row>
    <row r="51" spans="2:13" x14ac:dyDescent="0.45">
      <c r="B51" s="14" t="s">
        <v>45</v>
      </c>
      <c r="C51" s="15" t="s">
        <v>23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2">
        <v>0</v>
      </c>
    </row>
    <row r="52" spans="2:13" x14ac:dyDescent="0.45">
      <c r="B52" s="14" t="s">
        <v>46</v>
      </c>
      <c r="C52" s="15" t="s">
        <v>231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4.4145471286591229E-3</v>
      </c>
      <c r="M52" s="22">
        <v>1.9800750444343563E-3</v>
      </c>
    </row>
    <row r="53" spans="2:13" x14ac:dyDescent="0.45">
      <c r="B53" s="14" t="s">
        <v>47</v>
      </c>
      <c r="C53" s="15" t="s">
        <v>232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2">
        <v>0</v>
      </c>
    </row>
    <row r="54" spans="2:13" x14ac:dyDescent="0.45">
      <c r="B54" s="14" t="s">
        <v>48</v>
      </c>
      <c r="C54" s="15" t="s">
        <v>233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2">
        <v>0</v>
      </c>
    </row>
    <row r="55" spans="2:13" x14ac:dyDescent="0.45">
      <c r="B55" s="14" t="s">
        <v>49</v>
      </c>
      <c r="C55" s="15" t="s">
        <v>234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2">
        <v>0</v>
      </c>
    </row>
    <row r="56" spans="2:13" x14ac:dyDescent="0.45">
      <c r="B56" s="14" t="s">
        <v>50</v>
      </c>
      <c r="C56" s="15" t="s">
        <v>235</v>
      </c>
      <c r="D56" s="21">
        <v>4.1231835939114539E-6</v>
      </c>
      <c r="E56" s="21">
        <v>2.1791406500718168E-6</v>
      </c>
      <c r="F56" s="21">
        <v>5.6712710327880017E-6</v>
      </c>
      <c r="G56" s="21">
        <v>8.6599821432980669E-6</v>
      </c>
      <c r="H56" s="21">
        <v>4.2595549321678703E-6</v>
      </c>
      <c r="I56" s="21">
        <v>1.4283019183307728E-6</v>
      </c>
      <c r="J56" s="21">
        <v>2.3637937907802413E-6</v>
      </c>
      <c r="K56" s="21">
        <v>1.2772818722197579E-4</v>
      </c>
      <c r="L56" s="21">
        <v>2.9714993561573365E-3</v>
      </c>
      <c r="M56" s="22">
        <v>1.3354312181627801E-3</v>
      </c>
    </row>
    <row r="57" spans="2:13" x14ac:dyDescent="0.45">
      <c r="B57" s="14" t="s">
        <v>51</v>
      </c>
      <c r="C57" s="15" t="s">
        <v>236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2">
        <v>0</v>
      </c>
    </row>
    <row r="58" spans="2:13" x14ac:dyDescent="0.45">
      <c r="B58" s="14" t="s">
        <v>52</v>
      </c>
      <c r="C58" s="15" t="s">
        <v>237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2">
        <v>0</v>
      </c>
    </row>
    <row r="59" spans="2:13" x14ac:dyDescent="0.45">
      <c r="B59" s="14" t="s">
        <v>53</v>
      </c>
      <c r="C59" s="15" t="s">
        <v>238</v>
      </c>
      <c r="D59" s="21">
        <v>1.3570086572132227E-3</v>
      </c>
      <c r="E59" s="21">
        <v>6.2307743636043139E-4</v>
      </c>
      <c r="F59" s="21">
        <v>2.2788060653684773E-4</v>
      </c>
      <c r="G59" s="21">
        <v>6.5065984779751843E-3</v>
      </c>
      <c r="H59" s="21">
        <v>8.7067783930055282E-5</v>
      </c>
      <c r="I59" s="21">
        <v>7.1100350344011755E-6</v>
      </c>
      <c r="J59" s="21">
        <v>1.043431855361816E-5</v>
      </c>
      <c r="K59" s="21">
        <v>1.9027000506505914E-3</v>
      </c>
      <c r="L59" s="21">
        <v>8.3161987438362655E-3</v>
      </c>
      <c r="M59" s="22">
        <v>4.5465073059365486E-3</v>
      </c>
    </row>
    <row r="60" spans="2:13" x14ac:dyDescent="0.45">
      <c r="B60" s="14" t="s">
        <v>54</v>
      </c>
      <c r="C60" s="15" t="s">
        <v>239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</v>
      </c>
      <c r="J60" s="21">
        <v>0</v>
      </c>
      <c r="K60" s="21">
        <v>0</v>
      </c>
      <c r="L60" s="21">
        <v>1.2690342454941902E-4</v>
      </c>
      <c r="M60" s="22">
        <v>5.6920516800527683E-5</v>
      </c>
    </row>
    <row r="61" spans="2:13" x14ac:dyDescent="0.45">
      <c r="B61" s="14" t="s">
        <v>55</v>
      </c>
      <c r="C61" s="15" t="s">
        <v>240</v>
      </c>
      <c r="D61" s="21">
        <v>2.5043174959442642E-4</v>
      </c>
      <c r="E61" s="21">
        <v>2.3452239242412182E-4</v>
      </c>
      <c r="F61" s="21">
        <v>3.5268228789619389E-6</v>
      </c>
      <c r="G61" s="21">
        <v>6.2545566317331232E-6</v>
      </c>
      <c r="H61" s="21">
        <v>7.820047430030231E-7</v>
      </c>
      <c r="I61" s="21">
        <v>2.2943254440730254E-7</v>
      </c>
      <c r="J61" s="21">
        <v>2.3711598203909161E-7</v>
      </c>
      <c r="K61" s="21">
        <v>3.4181780102698878E-4</v>
      </c>
      <c r="L61" s="21">
        <v>2.9059390358696347E-3</v>
      </c>
      <c r="M61" s="22">
        <v>1.361842337958225E-3</v>
      </c>
    </row>
    <row r="62" spans="2:13" x14ac:dyDescent="0.45">
      <c r="B62" s="14" t="s">
        <v>56</v>
      </c>
      <c r="C62" s="15" t="s">
        <v>241</v>
      </c>
      <c r="D62" s="21">
        <v>4.2403094067808258E-6</v>
      </c>
      <c r="E62" s="21">
        <v>6.1726267615232105E-6</v>
      </c>
      <c r="F62" s="21">
        <v>7.1874810371093561E-6</v>
      </c>
      <c r="G62" s="21">
        <v>4.3870264624303463E-6</v>
      </c>
      <c r="H62" s="21">
        <v>7.5457911913843689E-6</v>
      </c>
      <c r="I62" s="21">
        <v>3.573533630444425E-5</v>
      </c>
      <c r="J62" s="21">
        <v>2.9421330523935914E-5</v>
      </c>
      <c r="K62" s="21">
        <v>1.5553453442078673E-5</v>
      </c>
      <c r="L62" s="21">
        <v>3.423272729958834E-3</v>
      </c>
      <c r="M62" s="22">
        <v>1.5424701112718997E-3</v>
      </c>
    </row>
    <row r="63" spans="2:13" x14ac:dyDescent="0.45">
      <c r="B63" s="14" t="s">
        <v>57</v>
      </c>
      <c r="C63" s="15" t="s">
        <v>242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2">
        <v>0</v>
      </c>
    </row>
    <row r="64" spans="2:13" x14ac:dyDescent="0.45">
      <c r="B64" s="14" t="s">
        <v>58</v>
      </c>
      <c r="C64" s="15" t="s">
        <v>243</v>
      </c>
      <c r="D64" s="21">
        <v>2.7394908804961586E-5</v>
      </c>
      <c r="E64" s="21">
        <v>1.1561492307749825E-5</v>
      </c>
      <c r="F64" s="21">
        <v>1.5683339874388818E-5</v>
      </c>
      <c r="G64" s="21">
        <v>1.3995011279704608E-5</v>
      </c>
      <c r="H64" s="21">
        <v>6.6536474340251611E-6</v>
      </c>
      <c r="I64" s="21">
        <v>1.2183501136848346E-5</v>
      </c>
      <c r="J64" s="21">
        <v>2.9034619068138752E-5</v>
      </c>
      <c r="K64" s="21">
        <v>4.156168482540567E-5</v>
      </c>
      <c r="L64" s="21">
        <v>1.6144826571170875E-3</v>
      </c>
      <c r="M64" s="22">
        <v>7.3298446834599523E-4</v>
      </c>
    </row>
    <row r="65" spans="2:13" x14ac:dyDescent="0.45">
      <c r="B65" s="14" t="s">
        <v>59</v>
      </c>
      <c r="C65" s="15" t="s">
        <v>244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2">
        <v>0</v>
      </c>
    </row>
    <row r="66" spans="2:13" x14ac:dyDescent="0.45">
      <c r="B66" s="14" t="s">
        <v>60</v>
      </c>
      <c r="C66" s="15" t="s">
        <v>245</v>
      </c>
      <c r="D66" s="21">
        <v>1.0583433064064606E-4</v>
      </c>
      <c r="E66" s="21">
        <v>1.8090691665921167E-5</v>
      </c>
      <c r="F66" s="21">
        <v>3.6491270121509599E-5</v>
      </c>
      <c r="G66" s="21">
        <v>6.2378833277620952E-6</v>
      </c>
      <c r="H66" s="21">
        <v>5.0529743328828372E-6</v>
      </c>
      <c r="I66" s="21">
        <v>1.2855521941758888E-2</v>
      </c>
      <c r="J66" s="21">
        <v>6.4283836915643975E-4</v>
      </c>
      <c r="K66" s="21">
        <v>1.6751470394211744E-5</v>
      </c>
      <c r="L66" s="21">
        <v>8.0426724775817493E-5</v>
      </c>
      <c r="M66" s="22">
        <v>5.2245445020644341E-4</v>
      </c>
    </row>
    <row r="67" spans="2:13" x14ac:dyDescent="0.45">
      <c r="B67" s="14" t="s">
        <v>61</v>
      </c>
      <c r="C67" s="15" t="s">
        <v>246</v>
      </c>
      <c r="D67" s="21">
        <v>4.1761959102812931E-4</v>
      </c>
      <c r="E67" s="21">
        <v>3.6338148725425883E-4</v>
      </c>
      <c r="F67" s="21">
        <v>1.5275795296558448E-4</v>
      </c>
      <c r="G67" s="21">
        <v>1.7911134098278357E-4</v>
      </c>
      <c r="H67" s="21">
        <v>1.5088666908497471E-4</v>
      </c>
      <c r="I67" s="21">
        <v>7.7123947298262871E-4</v>
      </c>
      <c r="J67" s="21">
        <v>5.594081021119612E-4</v>
      </c>
      <c r="K67" s="21">
        <v>-5.4114666471714555E-3</v>
      </c>
      <c r="L67" s="21">
        <v>2.8555315905638888E-2</v>
      </c>
      <c r="M67" s="22">
        <v>1.2981672531640348E-2</v>
      </c>
    </row>
    <row r="68" spans="2:13" x14ac:dyDescent="0.45">
      <c r="B68" s="14" t="s">
        <v>62</v>
      </c>
      <c r="C68" s="15" t="s">
        <v>247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0</v>
      </c>
      <c r="J68" s="21">
        <v>0</v>
      </c>
      <c r="K68" s="21">
        <v>0</v>
      </c>
      <c r="L68" s="21">
        <v>0</v>
      </c>
      <c r="M68" s="22">
        <v>0</v>
      </c>
    </row>
    <row r="69" spans="2:13" x14ac:dyDescent="0.45">
      <c r="B69" s="14" t="s">
        <v>63</v>
      </c>
      <c r="C69" s="15" t="s">
        <v>248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7.287979069590101E-3</v>
      </c>
      <c r="M69" s="22">
        <v>3.2689073328431048E-3</v>
      </c>
    </row>
    <row r="70" spans="2:13" x14ac:dyDescent="0.45">
      <c r="B70" s="14" t="s">
        <v>64</v>
      </c>
      <c r="C70" s="15" t="s">
        <v>249</v>
      </c>
      <c r="D70" s="21">
        <v>0</v>
      </c>
      <c r="E70" s="21">
        <v>0</v>
      </c>
      <c r="F70" s="21">
        <v>0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2">
        <v>0</v>
      </c>
    </row>
    <row r="71" spans="2:13" x14ac:dyDescent="0.45">
      <c r="B71" s="14" t="s">
        <v>65</v>
      </c>
      <c r="C71" s="15" t="s">
        <v>250</v>
      </c>
      <c r="D71" s="21">
        <v>3.9659929859748043E-4</v>
      </c>
      <c r="E71" s="21">
        <v>2.3213604862215692E-4</v>
      </c>
      <c r="F71" s="21">
        <v>5.2912093280731186E-5</v>
      </c>
      <c r="G71" s="21">
        <v>1.4906813324739388E-5</v>
      </c>
      <c r="H71" s="21">
        <v>5.0316887421339847E-5</v>
      </c>
      <c r="I71" s="21">
        <v>9.0429682564047391E-6</v>
      </c>
      <c r="J71" s="21">
        <v>8.0056878289910639E-6</v>
      </c>
      <c r="K71" s="21">
        <v>-2.4351542710128208E-3</v>
      </c>
      <c r="L71" s="21">
        <v>4.0916864858674823E-4</v>
      </c>
      <c r="M71" s="22">
        <v>2.3132498027734452E-4</v>
      </c>
    </row>
    <row r="72" spans="2:13" x14ac:dyDescent="0.45">
      <c r="B72" s="14" t="s">
        <v>66</v>
      </c>
      <c r="C72" s="15" t="s">
        <v>251</v>
      </c>
      <c r="D72" s="21">
        <v>5.5394541080333267E-5</v>
      </c>
      <c r="E72" s="21">
        <v>1.4817392631132727E-5</v>
      </c>
      <c r="F72" s="21">
        <v>3.6276582439383855E-5</v>
      </c>
      <c r="G72" s="21">
        <v>2.9382077342993769E-5</v>
      </c>
      <c r="H72" s="21">
        <v>5.618026684507795E-5</v>
      </c>
      <c r="I72" s="21">
        <v>2.2192134606441939E-5</v>
      </c>
      <c r="J72" s="21">
        <v>5.0922201798896866E-5</v>
      </c>
      <c r="K72" s="21">
        <v>9.2832240883255438E-4</v>
      </c>
      <c r="L72" s="21">
        <v>1.6160145658843762E-2</v>
      </c>
      <c r="M72" s="22">
        <v>7.2692812535841908E-3</v>
      </c>
    </row>
    <row r="73" spans="2:13" x14ac:dyDescent="0.45">
      <c r="B73" s="14" t="s">
        <v>67</v>
      </c>
      <c r="C73" s="15" t="s">
        <v>252</v>
      </c>
      <c r="D73" s="21">
        <v>2.1794012326535549E-5</v>
      </c>
      <c r="E73" s="21">
        <v>5.139351298278902E-5</v>
      </c>
      <c r="F73" s="21">
        <v>3.5787083778925103E-5</v>
      </c>
      <c r="G73" s="21">
        <v>3.6924325221698443E-5</v>
      </c>
      <c r="H73" s="21">
        <v>5.0999598498622594E-5</v>
      </c>
      <c r="I73" s="21">
        <v>1.3143734698352241E-2</v>
      </c>
      <c r="J73" s="21">
        <v>3.0890828339983126E-3</v>
      </c>
      <c r="K73" s="21">
        <v>8.2494446554696099E-4</v>
      </c>
      <c r="L73" s="21">
        <v>4.4279250203319081E-3</v>
      </c>
      <c r="M73" s="22">
        <v>2.8014001548547704E-3</v>
      </c>
    </row>
    <row r="74" spans="2:13" x14ac:dyDescent="0.45">
      <c r="B74" s="14" t="s">
        <v>68</v>
      </c>
      <c r="C74" s="15" t="s">
        <v>253</v>
      </c>
      <c r="D74" s="21">
        <v>1.3588624507665668E-8</v>
      </c>
      <c r="E74" s="21">
        <v>2.7052513018055768E-9</v>
      </c>
      <c r="F74" s="21">
        <v>7.0876985993807827E-9</v>
      </c>
      <c r="G74" s="21">
        <v>4.3666460194379999E-9</v>
      </c>
      <c r="H74" s="21">
        <v>2.2341269223092934E-9</v>
      </c>
      <c r="I74" s="21">
        <v>1.4522282427089682E-8</v>
      </c>
      <c r="J74" s="21">
        <v>3.3984892988949461E-8</v>
      </c>
      <c r="K74" s="21">
        <v>-1.8494470641514168E-8</v>
      </c>
      <c r="L74" s="21">
        <v>3.3709723397038663E-6</v>
      </c>
      <c r="M74" s="22">
        <v>1.5178804480140717E-6</v>
      </c>
    </row>
    <row r="75" spans="2:13" x14ac:dyDescent="0.45">
      <c r="B75" s="14" t="s">
        <v>69</v>
      </c>
      <c r="C75" s="15" t="s">
        <v>254</v>
      </c>
      <c r="D75" s="21">
        <v>0</v>
      </c>
      <c r="E75" s="21">
        <v>0</v>
      </c>
      <c r="F75" s="21">
        <v>0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2">
        <v>0</v>
      </c>
    </row>
    <row r="76" spans="2:13" x14ac:dyDescent="0.45">
      <c r="B76" s="14" t="s">
        <v>70</v>
      </c>
      <c r="C76" s="15" t="s">
        <v>255</v>
      </c>
      <c r="D76" s="21">
        <v>5.19778291518778E-5</v>
      </c>
      <c r="E76" s="21">
        <v>5.2998119085059776E-5</v>
      </c>
      <c r="F76" s="21">
        <v>5.0935517647434824E-5</v>
      </c>
      <c r="G76" s="21">
        <v>3.0798296948945975E-5</v>
      </c>
      <c r="H76" s="21">
        <v>3.9305257002947729E-5</v>
      </c>
      <c r="I76" s="21">
        <v>9.5939216003400319E-4</v>
      </c>
      <c r="J76" s="21">
        <v>1.924639951868065E-4</v>
      </c>
      <c r="K76" s="21">
        <v>-9.3921856381446074E-4</v>
      </c>
      <c r="L76" s="21">
        <v>3.9873987735290954E-3</v>
      </c>
      <c r="M76" s="22">
        <v>1.85424275529399E-3</v>
      </c>
    </row>
    <row r="77" spans="2:13" x14ac:dyDescent="0.45">
      <c r="B77" s="14" t="s">
        <v>71</v>
      </c>
      <c r="C77" s="15" t="s">
        <v>256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2">
        <v>0</v>
      </c>
    </row>
    <row r="78" spans="2:13" x14ac:dyDescent="0.45">
      <c r="B78" s="14" t="s">
        <v>72</v>
      </c>
      <c r="C78" s="15" t="s">
        <v>257</v>
      </c>
      <c r="D78" s="21">
        <v>-1.1681774366528125E-6</v>
      </c>
      <c r="E78" s="21">
        <v>-1.4707937939398256E-4</v>
      </c>
      <c r="F78" s="21">
        <v>-1.0332387934072248E-6</v>
      </c>
      <c r="G78" s="21">
        <v>-1.102634068853029E-6</v>
      </c>
      <c r="H78" s="21">
        <v>-1.5084688185627922E-6</v>
      </c>
      <c r="I78" s="21">
        <v>-9.2859814024792481E-4</v>
      </c>
      <c r="J78" s="21">
        <v>-1.3195295995174431E-3</v>
      </c>
      <c r="K78" s="21">
        <v>2.8395601353766567E-6</v>
      </c>
      <c r="L78" s="21">
        <v>5.0548677345199763E-4</v>
      </c>
      <c r="M78" s="22">
        <v>0</v>
      </c>
    </row>
    <row r="79" spans="2:13" x14ac:dyDescent="0.45">
      <c r="B79" s="14" t="s">
        <v>73</v>
      </c>
      <c r="C79" s="15" t="s">
        <v>258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2">
        <v>0</v>
      </c>
    </row>
    <row r="80" spans="2:13" x14ac:dyDescent="0.45">
      <c r="B80" s="14" t="s">
        <v>74</v>
      </c>
      <c r="C80" s="15" t="s">
        <v>259</v>
      </c>
      <c r="D80" s="21">
        <v>0</v>
      </c>
      <c r="E80" s="21">
        <v>0</v>
      </c>
      <c r="F80" s="21">
        <v>0</v>
      </c>
      <c r="G80" s="21">
        <v>0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2">
        <v>0</v>
      </c>
    </row>
    <row r="81" spans="2:13" x14ac:dyDescent="0.45">
      <c r="B81" s="14" t="s">
        <v>75</v>
      </c>
      <c r="C81" s="15" t="s">
        <v>260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2">
        <v>0</v>
      </c>
    </row>
    <row r="82" spans="2:13" x14ac:dyDescent="0.45">
      <c r="B82" s="14" t="s">
        <v>76</v>
      </c>
      <c r="C82" s="15" t="s">
        <v>261</v>
      </c>
      <c r="D82" s="21">
        <v>1.7268851020745227E-6</v>
      </c>
      <c r="E82" s="21">
        <v>8.5162715663811287E-7</v>
      </c>
      <c r="F82" s="21">
        <v>8.9942362510022397E-7</v>
      </c>
      <c r="G82" s="21">
        <v>7.7889581052363642E-7</v>
      </c>
      <c r="H82" s="21">
        <v>8.2485110961172733E-7</v>
      </c>
      <c r="I82" s="21">
        <v>1.1808875690342484E-4</v>
      </c>
      <c r="J82" s="21">
        <v>6.8779638204659001E-5</v>
      </c>
      <c r="K82" s="21">
        <v>-6.5196132805725243E-5</v>
      </c>
      <c r="L82" s="21">
        <v>1.2377957044343848E-3</v>
      </c>
      <c r="M82" s="22">
        <v>5.6738371146765993E-4</v>
      </c>
    </row>
    <row r="83" spans="2:13" x14ac:dyDescent="0.45">
      <c r="B83" s="14" t="s">
        <v>77</v>
      </c>
      <c r="C83" s="15" t="s">
        <v>262</v>
      </c>
      <c r="D83" s="21">
        <v>1.5793753015366082E-6</v>
      </c>
      <c r="E83" s="21">
        <v>1.1875781995358433E-6</v>
      </c>
      <c r="F83" s="21">
        <v>9.4328813407276466E-7</v>
      </c>
      <c r="G83" s="21">
        <v>1.2195305505125449E-6</v>
      </c>
      <c r="H83" s="21">
        <v>1.5818272508434813E-6</v>
      </c>
      <c r="I83" s="21">
        <v>3.5205665178867546E-5</v>
      </c>
      <c r="J83" s="21">
        <v>2.8548816819661729E-5</v>
      </c>
      <c r="K83" s="21">
        <v>-1.5924061999360471E-4</v>
      </c>
      <c r="L83" s="21">
        <v>6.592830823923245E-4</v>
      </c>
      <c r="M83" s="22">
        <v>2.9993317652758053E-4</v>
      </c>
    </row>
    <row r="84" spans="2:13" x14ac:dyDescent="0.45">
      <c r="B84" s="14" t="s">
        <v>78</v>
      </c>
      <c r="C84" s="15" t="s">
        <v>263</v>
      </c>
      <c r="D84" s="21">
        <v>7.7444094172936929E-7</v>
      </c>
      <c r="E84" s="21">
        <v>5.4161575406080331E-7</v>
      </c>
      <c r="F84" s="21">
        <v>2.3474305433872049E-7</v>
      </c>
      <c r="G84" s="21">
        <v>7.7254250016474052E-7</v>
      </c>
      <c r="H84" s="21">
        <v>1.7383911035935976E-7</v>
      </c>
      <c r="I84" s="21">
        <v>1.0087665189705425E-6</v>
      </c>
      <c r="J84" s="21">
        <v>1.882703167950181E-6</v>
      </c>
      <c r="K84" s="21">
        <v>-4.2487143933949254E-6</v>
      </c>
      <c r="L84" s="21">
        <v>1.4375597235857696E-3</v>
      </c>
      <c r="M84" s="22">
        <v>6.4525097845078187E-4</v>
      </c>
    </row>
    <row r="85" spans="2:13" x14ac:dyDescent="0.45">
      <c r="B85" s="14" t="s">
        <v>79</v>
      </c>
      <c r="C85" s="15" t="s">
        <v>264</v>
      </c>
      <c r="D85" s="21">
        <v>-4.0701545298105641E-6</v>
      </c>
      <c r="E85" s="21">
        <v>-4.0417295023565679E-5</v>
      </c>
      <c r="F85" s="21">
        <v>-5.5502547232528184E-6</v>
      </c>
      <c r="G85" s="21">
        <v>-1.727666362775195E-6</v>
      </c>
      <c r="H85" s="21">
        <v>-4.0086248162589764E-6</v>
      </c>
      <c r="I85" s="21">
        <v>-1.136538461510322E-5</v>
      </c>
      <c r="J85" s="21">
        <v>-2.1143848319784657E-3</v>
      </c>
      <c r="K85" s="21">
        <v>-2.7680366586077784E-5</v>
      </c>
      <c r="L85" s="21">
        <v>6.0906464501664782E-4</v>
      </c>
      <c r="M85" s="22">
        <v>0</v>
      </c>
    </row>
    <row r="86" spans="2:13" x14ac:dyDescent="0.45">
      <c r="B86" s="14" t="s">
        <v>80</v>
      </c>
      <c r="C86" s="15" t="s">
        <v>265</v>
      </c>
      <c r="D86" s="21">
        <v>0</v>
      </c>
      <c r="E86" s="21">
        <v>0</v>
      </c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4.6781678425897822E-3</v>
      </c>
      <c r="M86" s="22">
        <v>2.0983179313346528E-3</v>
      </c>
    </row>
    <row r="87" spans="2:13" x14ac:dyDescent="0.45">
      <c r="B87" s="14" t="s">
        <v>81</v>
      </c>
      <c r="C87" s="15" t="s">
        <v>266</v>
      </c>
      <c r="D87" s="21">
        <v>9.8345204752648695E-5</v>
      </c>
      <c r="E87" s="21">
        <v>4.2597823684178188E-5</v>
      </c>
      <c r="F87" s="21">
        <v>2.413522879063547E-5</v>
      </c>
      <c r="G87" s="21">
        <v>1.7824406366284803E-4</v>
      </c>
      <c r="H87" s="21">
        <v>1.5698081989002164E-5</v>
      </c>
      <c r="I87" s="21">
        <v>1.3435943743967817E-4</v>
      </c>
      <c r="J87" s="21">
        <v>2.8462937665039371E-4</v>
      </c>
      <c r="K87" s="21">
        <v>1.3986211486528488E-3</v>
      </c>
      <c r="L87" s="21">
        <v>1.0091031593003145E-2</v>
      </c>
      <c r="M87" s="22">
        <v>4.6025170944682678E-3</v>
      </c>
    </row>
    <row r="88" spans="2:13" x14ac:dyDescent="0.45">
      <c r="B88" s="14" t="s">
        <v>82</v>
      </c>
      <c r="C88" s="15" t="s">
        <v>267</v>
      </c>
      <c r="D88" s="21">
        <v>8.1870651036675688E-6</v>
      </c>
      <c r="E88" s="21">
        <v>1.644780337898701E-5</v>
      </c>
      <c r="F88" s="21">
        <v>1.3898957869725943E-5</v>
      </c>
      <c r="G88" s="21">
        <v>1.4277313856852379E-5</v>
      </c>
      <c r="H88" s="21">
        <v>1.9560658396038636E-5</v>
      </c>
      <c r="I88" s="21">
        <v>3.0423031235401999E-3</v>
      </c>
      <c r="J88" s="21">
        <v>1.7258825539010455E-3</v>
      </c>
      <c r="K88" s="21">
        <v>-4.2010710550482383E-3</v>
      </c>
      <c r="L88" s="21">
        <v>3.638668961512844E-3</v>
      </c>
      <c r="M88" s="22">
        <v>1.9240652559026372E-3</v>
      </c>
    </row>
    <row r="89" spans="2:13" x14ac:dyDescent="0.45">
      <c r="B89" s="14" t="s">
        <v>83</v>
      </c>
      <c r="C89" s="15" t="s">
        <v>268</v>
      </c>
      <c r="D89" s="21">
        <v>1.7119043675601089E-5</v>
      </c>
      <c r="E89" s="21">
        <v>4.4872866472698631E-5</v>
      </c>
      <c r="F89" s="21">
        <v>2.7290341877779793E-5</v>
      </c>
      <c r="G89" s="21">
        <v>2.9551773524883288E-5</v>
      </c>
      <c r="H89" s="21">
        <v>3.7940463935194412E-5</v>
      </c>
      <c r="I89" s="21">
        <v>8.6568789725107495E-4</v>
      </c>
      <c r="J89" s="21">
        <v>1.5199904577011222E-3</v>
      </c>
      <c r="K89" s="21">
        <v>-6.4122732251339996E-4</v>
      </c>
      <c r="L89" s="21">
        <v>8.2685640645837333E-3</v>
      </c>
      <c r="M89" s="22">
        <v>3.9358640017004877E-3</v>
      </c>
    </row>
    <row r="90" spans="2:13" x14ac:dyDescent="0.45">
      <c r="B90" s="14" t="s">
        <v>84</v>
      </c>
      <c r="C90" s="15" t="s">
        <v>269</v>
      </c>
      <c r="D90" s="21">
        <v>1.9736111718364525E-5</v>
      </c>
      <c r="E90" s="21">
        <v>1.8795192758936927E-5</v>
      </c>
      <c r="F90" s="21">
        <v>6.7854844700893343E-6</v>
      </c>
      <c r="G90" s="21">
        <v>7.0772654169489174E-6</v>
      </c>
      <c r="H90" s="21">
        <v>9.7518962948770036E-6</v>
      </c>
      <c r="I90" s="21">
        <v>1.1403729477230935E-4</v>
      </c>
      <c r="J90" s="21">
        <v>2.562789633707351E-4</v>
      </c>
      <c r="K90" s="21">
        <v>-1.9399644850906958E-5</v>
      </c>
      <c r="L90" s="21">
        <v>2.4686830650830754E-3</v>
      </c>
      <c r="M90" s="22">
        <v>1.1481247708778437E-3</v>
      </c>
    </row>
    <row r="91" spans="2:13" x14ac:dyDescent="0.45">
      <c r="B91" s="14" t="s">
        <v>85</v>
      </c>
      <c r="C91" s="15" t="s">
        <v>270</v>
      </c>
      <c r="D91" s="21">
        <v>3.0115073460782246E-4</v>
      </c>
      <c r="E91" s="21">
        <v>1.0893084810126182E-4</v>
      </c>
      <c r="F91" s="21">
        <v>5.54775531102441E-5</v>
      </c>
      <c r="G91" s="21">
        <v>8.5582665126341572E-5</v>
      </c>
      <c r="H91" s="21">
        <v>1.133519300426866E-4</v>
      </c>
      <c r="I91" s="21">
        <v>4.1390273208686678E-4</v>
      </c>
      <c r="J91" s="21">
        <v>4.0473920922441122E-4</v>
      </c>
      <c r="K91" s="21">
        <v>-8.5891189929503456E-4</v>
      </c>
      <c r="L91" s="21">
        <v>1.0333355228629788E-2</v>
      </c>
      <c r="M91" s="22">
        <v>4.7332066010422795E-3</v>
      </c>
    </row>
    <row r="92" spans="2:13" x14ac:dyDescent="0.45">
      <c r="B92" s="14" t="s">
        <v>86</v>
      </c>
      <c r="C92" s="15" t="s">
        <v>271</v>
      </c>
      <c r="D92" s="21">
        <v>0</v>
      </c>
      <c r="E92" s="21">
        <v>0</v>
      </c>
      <c r="F92" s="21">
        <v>0</v>
      </c>
      <c r="G92" s="21">
        <v>0</v>
      </c>
      <c r="H92" s="21">
        <v>0</v>
      </c>
      <c r="I92" s="21">
        <v>0</v>
      </c>
      <c r="J92" s="21">
        <v>0</v>
      </c>
      <c r="K92" s="21">
        <v>0</v>
      </c>
      <c r="L92" s="21">
        <v>4.4771528181035029E-4</v>
      </c>
      <c r="M92" s="22">
        <v>2.0081558327226167E-4</v>
      </c>
    </row>
    <row r="93" spans="2:13" x14ac:dyDescent="0.45">
      <c r="B93" s="14" t="s">
        <v>87</v>
      </c>
      <c r="C93" s="15" t="s">
        <v>272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4.1793527818275328E-4</v>
      </c>
      <c r="M93" s="22">
        <v>1.8745823532973784E-4</v>
      </c>
    </row>
    <row r="94" spans="2:13" x14ac:dyDescent="0.45">
      <c r="B94" s="14" t="s">
        <v>88</v>
      </c>
      <c r="C94" s="15" t="s">
        <v>273</v>
      </c>
      <c r="D94" s="21">
        <v>0</v>
      </c>
      <c r="E94" s="21">
        <v>0</v>
      </c>
      <c r="F94" s="21">
        <v>0</v>
      </c>
      <c r="G94" s="21">
        <v>0</v>
      </c>
      <c r="H94" s="21">
        <v>0</v>
      </c>
      <c r="I94" s="21">
        <v>0</v>
      </c>
      <c r="J94" s="21">
        <v>0</v>
      </c>
      <c r="K94" s="21">
        <v>0</v>
      </c>
      <c r="L94" s="21">
        <v>1.1659548238468487E-2</v>
      </c>
      <c r="M94" s="22">
        <v>5.2297052955876822E-3</v>
      </c>
    </row>
    <row r="95" spans="2:13" x14ac:dyDescent="0.45">
      <c r="B95" s="14" t="s">
        <v>89</v>
      </c>
      <c r="C95" s="15" t="s">
        <v>274</v>
      </c>
      <c r="D95" s="21">
        <v>0</v>
      </c>
      <c r="E95" s="21">
        <v>0</v>
      </c>
      <c r="F95" s="21">
        <v>0</v>
      </c>
      <c r="G95" s="21">
        <v>0</v>
      </c>
      <c r="H95" s="21">
        <v>0</v>
      </c>
      <c r="I95" s="21">
        <v>0</v>
      </c>
      <c r="J95" s="21">
        <v>0</v>
      </c>
      <c r="K95" s="21">
        <v>0</v>
      </c>
      <c r="L95" s="21">
        <v>3.627745896452725E-4</v>
      </c>
      <c r="M95" s="22">
        <v>1.6271678402710849E-4</v>
      </c>
    </row>
    <row r="96" spans="2:13" x14ac:dyDescent="0.45">
      <c r="B96" s="14" t="s">
        <v>90</v>
      </c>
      <c r="C96" s="15" t="s">
        <v>275</v>
      </c>
      <c r="D96" s="21">
        <v>1.1653712202773893E-5</v>
      </c>
      <c r="E96" s="21">
        <v>1.3936951258455129E-5</v>
      </c>
      <c r="F96" s="21">
        <v>1.2151323555260507E-5</v>
      </c>
      <c r="G96" s="21">
        <v>1.5156862420417878E-5</v>
      </c>
      <c r="H96" s="21">
        <v>2.1479383400922385E-5</v>
      </c>
      <c r="I96" s="21">
        <v>3.9960038713769072E-5</v>
      </c>
      <c r="J96" s="21">
        <v>2.727482242087031E-4</v>
      </c>
      <c r="K96" s="21">
        <v>-3.4405881973662952E-3</v>
      </c>
      <c r="L96" s="21">
        <v>1.0075787445952365E-2</v>
      </c>
      <c r="M96" s="22">
        <v>4.540891148278897E-3</v>
      </c>
    </row>
    <row r="97" spans="2:13" x14ac:dyDescent="0.45">
      <c r="B97" s="14" t="s">
        <v>91</v>
      </c>
      <c r="C97" s="15" t="s">
        <v>276</v>
      </c>
      <c r="D97" s="21">
        <v>0</v>
      </c>
      <c r="E97" s="21">
        <v>0</v>
      </c>
      <c r="F97" s="21">
        <v>0</v>
      </c>
      <c r="G97" s="21">
        <v>0</v>
      </c>
      <c r="H97" s="21">
        <v>0</v>
      </c>
      <c r="I97" s="21">
        <v>0</v>
      </c>
      <c r="J97" s="21">
        <v>0</v>
      </c>
      <c r="K97" s="21">
        <v>0</v>
      </c>
      <c r="L97" s="21">
        <v>1.9323161444724868E-4</v>
      </c>
      <c r="M97" s="22">
        <v>8.6670973581603488E-5</v>
      </c>
    </row>
    <row r="98" spans="2:13" x14ac:dyDescent="0.45">
      <c r="B98" s="14" t="s">
        <v>92</v>
      </c>
      <c r="C98" s="15" t="s">
        <v>277</v>
      </c>
      <c r="D98" s="21">
        <v>0</v>
      </c>
      <c r="E98" s="21">
        <v>0</v>
      </c>
      <c r="F98" s="21">
        <v>0</v>
      </c>
      <c r="G98" s="21">
        <v>0</v>
      </c>
      <c r="H98" s="21">
        <v>0</v>
      </c>
      <c r="I98" s="21">
        <v>0</v>
      </c>
      <c r="J98" s="21">
        <v>0</v>
      </c>
      <c r="K98" s="21">
        <v>0</v>
      </c>
      <c r="L98" s="21">
        <v>1.9231790979049286E-3</v>
      </c>
      <c r="M98" s="22">
        <v>8.6261145860639689E-4</v>
      </c>
    </row>
    <row r="99" spans="2:13" x14ac:dyDescent="0.45">
      <c r="B99" s="14" t="s">
        <v>93</v>
      </c>
      <c r="C99" s="15" t="s">
        <v>278</v>
      </c>
      <c r="D99" s="21">
        <v>0</v>
      </c>
      <c r="E99" s="21">
        <v>0</v>
      </c>
      <c r="F99" s="21">
        <v>0</v>
      </c>
      <c r="G99" s="21">
        <v>0</v>
      </c>
      <c r="H99" s="21">
        <v>0</v>
      </c>
      <c r="I99" s="21">
        <v>0</v>
      </c>
      <c r="J99" s="21">
        <v>0</v>
      </c>
      <c r="K99" s="21">
        <v>0</v>
      </c>
      <c r="L99" s="21">
        <v>6.7681826426356806E-7</v>
      </c>
      <c r="M99" s="22">
        <v>3.0357608960281431E-7</v>
      </c>
    </row>
    <row r="100" spans="2:13" x14ac:dyDescent="0.45">
      <c r="B100" s="14" t="s">
        <v>94</v>
      </c>
      <c r="C100" s="15" t="s">
        <v>279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0</v>
      </c>
      <c r="J100" s="21">
        <v>0</v>
      </c>
      <c r="K100" s="21">
        <v>0</v>
      </c>
      <c r="L100" s="21">
        <v>3.6040572572034997E-4</v>
      </c>
      <c r="M100" s="22">
        <v>1.6165426771349862E-4</v>
      </c>
    </row>
    <row r="101" spans="2:13" x14ac:dyDescent="0.45">
      <c r="B101" s="14" t="s">
        <v>95</v>
      </c>
      <c r="C101" s="15" t="s">
        <v>280</v>
      </c>
      <c r="D101" s="21">
        <v>9.2740950352318047E-6</v>
      </c>
      <c r="E101" s="21">
        <v>6.3871617552903628E-6</v>
      </c>
      <c r="F101" s="21">
        <v>1.0929423940748724E-5</v>
      </c>
      <c r="G101" s="21">
        <v>1.0511599186509677E-5</v>
      </c>
      <c r="H101" s="21">
        <v>1.4743953686162056E-5</v>
      </c>
      <c r="I101" s="21">
        <v>7.2624124745394544E-4</v>
      </c>
      <c r="J101" s="21">
        <v>2.9525320557234518E-3</v>
      </c>
      <c r="K101" s="21">
        <v>5.9985961372226579E-3</v>
      </c>
      <c r="L101" s="21">
        <v>8.8448485695918743E-3</v>
      </c>
      <c r="M101" s="22">
        <v>4.3936567448215318E-3</v>
      </c>
    </row>
    <row r="102" spans="2:13" x14ac:dyDescent="0.45">
      <c r="B102" s="14" t="s">
        <v>96</v>
      </c>
      <c r="C102" s="15" t="s">
        <v>281</v>
      </c>
      <c r="D102" s="21">
        <v>6.0247764457126237E-5</v>
      </c>
      <c r="E102" s="21">
        <v>4.7408586720362599E-5</v>
      </c>
      <c r="F102" s="21">
        <v>6.6803081005934901E-5</v>
      </c>
      <c r="G102" s="21">
        <v>6.6856592336874887E-5</v>
      </c>
      <c r="H102" s="21">
        <v>9.4526409374389879E-5</v>
      </c>
      <c r="I102" s="21">
        <v>1.8468803813123544E-4</v>
      </c>
      <c r="J102" s="21">
        <v>5.6370952990832911E-3</v>
      </c>
      <c r="K102" s="21">
        <v>-1.4557235604141315E-2</v>
      </c>
      <c r="L102" s="21">
        <v>1.4856474685622801E-2</v>
      </c>
      <c r="M102" s="22">
        <v>7.3111747539493788E-3</v>
      </c>
    </row>
    <row r="103" spans="2:13" x14ac:dyDescent="0.45">
      <c r="B103" s="14" t="s">
        <v>97</v>
      </c>
      <c r="C103" s="15" t="s">
        <v>282</v>
      </c>
      <c r="D103" s="21">
        <v>1.3303019493857663E-8</v>
      </c>
      <c r="E103" s="21">
        <v>9.1619235853428675E-9</v>
      </c>
      <c r="F103" s="21">
        <v>1.5677465903390954E-8</v>
      </c>
      <c r="G103" s="21">
        <v>1.5078132295329601E-8</v>
      </c>
      <c r="H103" s="21">
        <v>2.1149140690978606E-8</v>
      </c>
      <c r="I103" s="21">
        <v>2.8431692931285803E-8</v>
      </c>
      <c r="J103" s="21">
        <v>1.4312662912043105E-3</v>
      </c>
      <c r="K103" s="21">
        <v>5.0178537175859907E-3</v>
      </c>
      <c r="L103" s="21">
        <v>6.8522049567138879E-2</v>
      </c>
      <c r="M103" s="22">
        <v>3.0940475052318835E-2</v>
      </c>
    </row>
    <row r="104" spans="2:13" x14ac:dyDescent="0.45">
      <c r="B104" s="14" t="s">
        <v>98</v>
      </c>
      <c r="C104" s="15" t="s">
        <v>283</v>
      </c>
      <c r="D104" s="21">
        <v>1.6826526027239705E-6</v>
      </c>
      <c r="E104" s="21">
        <v>1.161005781632394E-6</v>
      </c>
      <c r="F104" s="21">
        <v>1.9859345390455699E-6</v>
      </c>
      <c r="G104" s="21">
        <v>1.9204809715836292E-6</v>
      </c>
      <c r="H104" s="21">
        <v>2.696524654665121E-6</v>
      </c>
      <c r="I104" s="21">
        <v>3.3785078109978337E-6</v>
      </c>
      <c r="J104" s="21">
        <v>8.9933870260104577E-4</v>
      </c>
      <c r="K104" s="21">
        <v>-8.6616003604174493E-4</v>
      </c>
      <c r="L104" s="21">
        <v>9.4766409573706967E-2</v>
      </c>
      <c r="M104" s="22">
        <v>4.2613734637771052E-2</v>
      </c>
    </row>
    <row r="105" spans="2:13" x14ac:dyDescent="0.45">
      <c r="B105" s="14" t="s">
        <v>99</v>
      </c>
      <c r="C105" s="15" t="s">
        <v>284</v>
      </c>
      <c r="D105" s="21">
        <v>5.4130992881249106E-5</v>
      </c>
      <c r="E105" s="21">
        <v>2.0349104052642693E-5</v>
      </c>
      <c r="F105" s="21">
        <v>3.6257434500510599E-5</v>
      </c>
      <c r="G105" s="21">
        <v>3.2232169700298965E-5</v>
      </c>
      <c r="H105" s="21">
        <v>4.1831513390969256E-5</v>
      </c>
      <c r="I105" s="21">
        <v>1.4814022353709815E-4</v>
      </c>
      <c r="J105" s="21">
        <v>2.9256326810779852E-4</v>
      </c>
      <c r="K105" s="21">
        <v>-1.3734749661903822E-3</v>
      </c>
      <c r="L105" s="21">
        <v>8.4623312047143982E-3</v>
      </c>
      <c r="M105" s="22">
        <v>3.8388714410723885E-3</v>
      </c>
    </row>
    <row r="106" spans="2:13" x14ac:dyDescent="0.45">
      <c r="B106" s="14" t="s">
        <v>100</v>
      </c>
      <c r="C106" s="15" t="s">
        <v>285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0</v>
      </c>
      <c r="J106" s="21">
        <v>0</v>
      </c>
      <c r="K106" s="21">
        <v>0</v>
      </c>
      <c r="L106" s="21">
        <v>2.2419605003730692E-3</v>
      </c>
      <c r="M106" s="22">
        <v>1.0055957968093225E-3</v>
      </c>
    </row>
    <row r="107" spans="2:13" x14ac:dyDescent="0.45">
      <c r="B107" s="14" t="s">
        <v>101</v>
      </c>
      <c r="C107" s="15" t="s">
        <v>286</v>
      </c>
      <c r="D107" s="21">
        <v>0</v>
      </c>
      <c r="E107" s="21">
        <v>0</v>
      </c>
      <c r="F107" s="21">
        <v>0</v>
      </c>
      <c r="G107" s="21">
        <v>0</v>
      </c>
      <c r="H107" s="21">
        <v>0</v>
      </c>
      <c r="I107" s="21">
        <v>0</v>
      </c>
      <c r="J107" s="21">
        <v>0</v>
      </c>
      <c r="K107" s="21">
        <v>0</v>
      </c>
      <c r="L107" s="21">
        <v>2.2043970867064414E-3</v>
      </c>
      <c r="M107" s="22">
        <v>9.8874732383636625E-4</v>
      </c>
    </row>
    <row r="108" spans="2:13" x14ac:dyDescent="0.45">
      <c r="B108" s="14" t="s">
        <v>102</v>
      </c>
      <c r="C108" s="15" t="s">
        <v>287</v>
      </c>
      <c r="D108" s="21">
        <v>1.5244940657253013E-5</v>
      </c>
      <c r="E108" s="21">
        <v>9.3094539992305963E-6</v>
      </c>
      <c r="F108" s="21">
        <v>2.453421567671692E-5</v>
      </c>
      <c r="G108" s="21">
        <v>1.4944697105820207E-4</v>
      </c>
      <c r="H108" s="21">
        <v>5.6373518354344808E-6</v>
      </c>
      <c r="I108" s="21">
        <v>2.0814011652399856E-4</v>
      </c>
      <c r="J108" s="21">
        <v>3.3842904678491249E-4</v>
      </c>
      <c r="K108" s="21">
        <v>5.605858706124407E-4</v>
      </c>
      <c r="L108" s="21">
        <v>1.1645121505220212E-2</v>
      </c>
      <c r="M108" s="22">
        <v>5.2923937580906634E-3</v>
      </c>
    </row>
    <row r="109" spans="2:13" x14ac:dyDescent="0.45">
      <c r="B109" s="14" t="s">
        <v>103</v>
      </c>
      <c r="C109" s="15" t="s">
        <v>288</v>
      </c>
      <c r="D109" s="21">
        <v>4.6302915019026766E-8</v>
      </c>
      <c r="E109" s="21">
        <v>1.0687680672636159E-7</v>
      </c>
      <c r="F109" s="21">
        <v>4.7965889633962923E-8</v>
      </c>
      <c r="G109" s="21">
        <v>1.7457355262640376E-7</v>
      </c>
      <c r="H109" s="21">
        <v>3.5381474345408099E-7</v>
      </c>
      <c r="I109" s="21">
        <v>2.051533401873419E-7</v>
      </c>
      <c r="J109" s="21">
        <v>2.9638129462727629E-6</v>
      </c>
      <c r="K109" s="21">
        <v>8.7804813971796421E-7</v>
      </c>
      <c r="L109" s="21">
        <v>6.8071271175069046E-5</v>
      </c>
      <c r="M109" s="22">
        <v>3.096476113948706E-5</v>
      </c>
    </row>
    <row r="110" spans="2:13" x14ac:dyDescent="0.45">
      <c r="B110" s="14" t="s">
        <v>104</v>
      </c>
      <c r="C110" s="15" t="s">
        <v>289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0</v>
      </c>
      <c r="J110" s="21">
        <v>0</v>
      </c>
      <c r="K110" s="21">
        <v>0</v>
      </c>
      <c r="L110" s="21">
        <v>0</v>
      </c>
      <c r="M110" s="22">
        <v>0</v>
      </c>
    </row>
    <row r="111" spans="2:13" x14ac:dyDescent="0.45">
      <c r="B111" s="14" t="s">
        <v>105</v>
      </c>
      <c r="C111" s="15" t="s">
        <v>290</v>
      </c>
      <c r="D111" s="21">
        <v>1.9178201384911881E-6</v>
      </c>
      <c r="E111" s="21">
        <v>2.5996711738998715E-6</v>
      </c>
      <c r="F111" s="21">
        <v>1.7585053828147096E-6</v>
      </c>
      <c r="G111" s="21">
        <v>1.848666527273073E-6</v>
      </c>
      <c r="H111" s="21">
        <v>2.4236313766840112E-6</v>
      </c>
      <c r="I111" s="21">
        <v>5.0797871769909702E-6</v>
      </c>
      <c r="J111" s="21">
        <v>1.1129064261716485E-5</v>
      </c>
      <c r="K111" s="21">
        <v>1.5334833973959857E-3</v>
      </c>
      <c r="L111" s="21">
        <v>3.6663551533899323E-2</v>
      </c>
      <c r="M111" s="22">
        <v>1.6455797301054956E-2</v>
      </c>
    </row>
    <row r="112" spans="2:13" x14ac:dyDescent="0.45">
      <c r="B112" s="14" t="s">
        <v>106</v>
      </c>
      <c r="C112" s="15" t="s">
        <v>291</v>
      </c>
      <c r="D112" s="21">
        <v>7.3525221782505626E-6</v>
      </c>
      <c r="E112" s="21">
        <v>7.0072223778955457E-6</v>
      </c>
      <c r="F112" s="21">
        <v>9.1193047138742944E-6</v>
      </c>
      <c r="G112" s="21">
        <v>1.3580524730172681E-5</v>
      </c>
      <c r="H112" s="21">
        <v>2.0252927858013223E-5</v>
      </c>
      <c r="I112" s="21">
        <v>1.3063835830706429E-5</v>
      </c>
      <c r="J112" s="21">
        <v>2.2037215599919475E-5</v>
      </c>
      <c r="K112" s="21">
        <v>7.0134931978907715E-4</v>
      </c>
      <c r="L112" s="21">
        <v>3.5021102472668285E-2</v>
      </c>
      <c r="M112" s="22">
        <v>1.5718866343544122E-2</v>
      </c>
    </row>
    <row r="113" spans="2:13" x14ac:dyDescent="0.45">
      <c r="B113" s="14" t="s">
        <v>107</v>
      </c>
      <c r="C113" s="15" t="s">
        <v>292</v>
      </c>
      <c r="D113" s="21">
        <v>5.202382708009723E-6</v>
      </c>
      <c r="E113" s="21">
        <v>9.1903995592751704E-6</v>
      </c>
      <c r="F113" s="21">
        <v>4.9106354450012771E-6</v>
      </c>
      <c r="G113" s="21">
        <v>5.4139130378098166E-6</v>
      </c>
      <c r="H113" s="21">
        <v>8.0964579566939765E-6</v>
      </c>
      <c r="I113" s="21">
        <v>4.9637487711113649E-4</v>
      </c>
      <c r="J113" s="21">
        <v>6.0408960202105804E-4</v>
      </c>
      <c r="K113" s="21">
        <v>-3.6800144733921088E-4</v>
      </c>
      <c r="L113" s="21">
        <v>1.2802708642125038E-2</v>
      </c>
      <c r="M113" s="22">
        <v>5.8339735019420844E-3</v>
      </c>
    </row>
    <row r="114" spans="2:13" x14ac:dyDescent="0.45">
      <c r="B114" s="14" t="s">
        <v>108</v>
      </c>
      <c r="C114" s="15" t="s">
        <v>293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0</v>
      </c>
      <c r="J114" s="21">
        <v>0</v>
      </c>
      <c r="K114" s="21">
        <v>0</v>
      </c>
      <c r="L114" s="21">
        <v>4.1827368731488506E-4</v>
      </c>
      <c r="M114" s="22">
        <v>1.8761002337453926E-4</v>
      </c>
    </row>
    <row r="115" spans="2:13" x14ac:dyDescent="0.45">
      <c r="B115" s="14" t="s">
        <v>109</v>
      </c>
      <c r="C115" s="15" t="s">
        <v>294</v>
      </c>
      <c r="D115" s="21">
        <v>0</v>
      </c>
      <c r="E115" s="21">
        <v>0</v>
      </c>
      <c r="F115" s="21">
        <v>0</v>
      </c>
      <c r="G115" s="21">
        <v>0</v>
      </c>
      <c r="H115" s="21">
        <v>0</v>
      </c>
      <c r="I115" s="21">
        <v>0</v>
      </c>
      <c r="J115" s="21">
        <v>0</v>
      </c>
      <c r="K115" s="21">
        <v>0</v>
      </c>
      <c r="L115" s="21">
        <v>5.0018561774738339E-2</v>
      </c>
      <c r="M115" s="22">
        <v>2.2435031961871986E-2</v>
      </c>
    </row>
    <row r="116" spans="2:13" x14ac:dyDescent="0.45">
      <c r="B116" s="14" t="s">
        <v>110</v>
      </c>
      <c r="C116" s="15" t="s">
        <v>295</v>
      </c>
      <c r="D116" s="21">
        <v>3.9897279097649589E-7</v>
      </c>
      <c r="E116" s="21">
        <v>3.4030373689849644E-7</v>
      </c>
      <c r="F116" s="21">
        <v>4.5348347545184789E-7</v>
      </c>
      <c r="G116" s="21">
        <v>3.9843909784251805E-6</v>
      </c>
      <c r="H116" s="21">
        <v>6.6853272571286714E-6</v>
      </c>
      <c r="I116" s="21">
        <v>6.0308962244617983E-5</v>
      </c>
      <c r="J116" s="21">
        <v>1.2248220956621284E-3</v>
      </c>
      <c r="K116" s="21">
        <v>5.6135202274565999E-3</v>
      </c>
      <c r="L116" s="21">
        <v>3.0891870352855049E-2</v>
      </c>
      <c r="M116" s="22">
        <v>1.404221560066778E-2</v>
      </c>
    </row>
    <row r="117" spans="2:13" x14ac:dyDescent="0.45">
      <c r="B117" s="14" t="s">
        <v>111</v>
      </c>
      <c r="C117" s="15" t="s">
        <v>296</v>
      </c>
      <c r="D117" s="21">
        <v>1.8259926389378643E-5</v>
      </c>
      <c r="E117" s="21">
        <v>3.6408575588880277E-5</v>
      </c>
      <c r="F117" s="21">
        <v>8.6367243588843637E-6</v>
      </c>
      <c r="G117" s="21">
        <v>6.1696307144941019E-6</v>
      </c>
      <c r="H117" s="21">
        <v>1.2124170306929537E-5</v>
      </c>
      <c r="I117" s="21">
        <v>2.26878193861195E-5</v>
      </c>
      <c r="J117" s="21">
        <v>8.1757137288477824E-5</v>
      </c>
      <c r="K117" s="21">
        <v>8.5859401692724364E-5</v>
      </c>
      <c r="L117" s="21">
        <v>2.2509776496003405E-3</v>
      </c>
      <c r="M117" s="22">
        <v>1.0304890361567533E-3</v>
      </c>
    </row>
    <row r="118" spans="2:13" x14ac:dyDescent="0.45">
      <c r="B118" s="14" t="s">
        <v>112</v>
      </c>
      <c r="C118" s="15" t="s">
        <v>297</v>
      </c>
      <c r="D118" s="21">
        <v>9.5031522925609111E-5</v>
      </c>
      <c r="E118" s="21">
        <v>4.8904295206045518E-4</v>
      </c>
      <c r="F118" s="21">
        <v>2.7675243101628917E-6</v>
      </c>
      <c r="G118" s="21">
        <v>1.8230988818158755E-5</v>
      </c>
      <c r="H118" s="21">
        <v>2.9046188437292265E-5</v>
      </c>
      <c r="I118" s="21">
        <v>4.1837846425461773E-4</v>
      </c>
      <c r="J118" s="21">
        <v>2.6016520490693953E-4</v>
      </c>
      <c r="K118" s="21">
        <v>-9.1020319443095286E-5</v>
      </c>
      <c r="L118" s="21">
        <v>1.2155804242605374E-2</v>
      </c>
      <c r="M118" s="22">
        <v>5.6120593804424267E-3</v>
      </c>
    </row>
    <row r="119" spans="2:13" x14ac:dyDescent="0.45">
      <c r="B119" s="14" t="s">
        <v>113</v>
      </c>
      <c r="C119" s="15" t="s">
        <v>298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0</v>
      </c>
      <c r="J119" s="21">
        <v>0</v>
      </c>
      <c r="K119" s="21">
        <v>0</v>
      </c>
      <c r="L119" s="21">
        <v>3.5779997540293525E-3</v>
      </c>
      <c r="M119" s="22">
        <v>1.6048549976852779E-3</v>
      </c>
    </row>
    <row r="120" spans="2:13" x14ac:dyDescent="0.45">
      <c r="B120" s="14" t="s">
        <v>114</v>
      </c>
      <c r="C120" s="15" t="s">
        <v>299</v>
      </c>
      <c r="D120" s="21">
        <v>0</v>
      </c>
      <c r="E120" s="21">
        <v>0</v>
      </c>
      <c r="F120" s="21">
        <v>0</v>
      </c>
      <c r="G120" s="21">
        <v>0</v>
      </c>
      <c r="H120" s="21">
        <v>0</v>
      </c>
      <c r="I120" s="21">
        <v>0</v>
      </c>
      <c r="J120" s="21">
        <v>0</v>
      </c>
      <c r="K120" s="21">
        <v>0</v>
      </c>
      <c r="L120" s="21">
        <v>3.1092354242004055E-2</v>
      </c>
      <c r="M120" s="22">
        <v>1.3945981980263688E-2</v>
      </c>
    </row>
    <row r="121" spans="2:13" x14ac:dyDescent="0.45">
      <c r="B121" s="14" t="s">
        <v>115</v>
      </c>
      <c r="C121" s="15" t="s">
        <v>300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2">
        <v>0</v>
      </c>
    </row>
    <row r="122" spans="2:13" x14ac:dyDescent="0.45">
      <c r="B122" s="14" t="s">
        <v>116</v>
      </c>
      <c r="C122" s="15" t="s">
        <v>301</v>
      </c>
      <c r="D122" s="21">
        <v>8.9571747689251354E-8</v>
      </c>
      <c r="E122" s="21">
        <v>2.8429728351711764E-6</v>
      </c>
      <c r="F122" s="21">
        <v>6.955930716670598E-8</v>
      </c>
      <c r="G122" s="21">
        <v>2.4406521625964667E-7</v>
      </c>
      <c r="H122" s="21">
        <v>3.9705421636424515E-7</v>
      </c>
      <c r="I122" s="21">
        <v>2.0423343285405272E-6</v>
      </c>
      <c r="J122" s="21">
        <v>2.7766559776177077E-5</v>
      </c>
      <c r="K122" s="21">
        <v>3.9777552227089867E-6</v>
      </c>
      <c r="L122" s="21">
        <v>1.6926111135539363E-4</v>
      </c>
      <c r="M122" s="22">
        <v>8.0144087655142988E-5</v>
      </c>
    </row>
    <row r="123" spans="2:13" x14ac:dyDescent="0.45">
      <c r="B123" s="14" t="s">
        <v>117</v>
      </c>
      <c r="C123" s="15" t="s">
        <v>302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2">
        <v>0</v>
      </c>
    </row>
    <row r="124" spans="2:13" x14ac:dyDescent="0.45">
      <c r="B124" s="14" t="s">
        <v>118</v>
      </c>
      <c r="C124" s="15" t="s">
        <v>303</v>
      </c>
      <c r="D124" s="21">
        <v>2.495207346733625E-5</v>
      </c>
      <c r="E124" s="21">
        <v>5.2992978931059211E-5</v>
      </c>
      <c r="F124" s="21">
        <v>1.9329880074417382E-5</v>
      </c>
      <c r="G124" s="21">
        <v>2.4144361597174147E-5</v>
      </c>
      <c r="H124" s="21">
        <v>3.8836312713828525E-5</v>
      </c>
      <c r="I124" s="21">
        <v>2.7811887627719514E-5</v>
      </c>
      <c r="J124" s="21">
        <v>1.4265717293371233E-5</v>
      </c>
      <c r="K124" s="21">
        <v>-2.0856541260186819E-4</v>
      </c>
      <c r="L124" s="21">
        <v>2.7690031453565384E-2</v>
      </c>
      <c r="M124" s="22">
        <v>1.2437360602982502E-2</v>
      </c>
    </row>
    <row r="125" spans="2:13" x14ac:dyDescent="0.45">
      <c r="B125" s="14" t="s">
        <v>119</v>
      </c>
      <c r="C125" s="15" t="s">
        <v>304</v>
      </c>
      <c r="D125" s="21">
        <v>8.2820160986513899E-10</v>
      </c>
      <c r="E125" s="21">
        <v>1.4830606624014804E-9</v>
      </c>
      <c r="F125" s="21">
        <v>1.1383112353046202E-8</v>
      </c>
      <c r="G125" s="21">
        <v>4.1397780524032961E-8</v>
      </c>
      <c r="H125" s="21">
        <v>8.0833728981630877E-8</v>
      </c>
      <c r="I125" s="21">
        <v>5.7024373755219755E-8</v>
      </c>
      <c r="J125" s="21">
        <v>1.5478957292956406E-7</v>
      </c>
      <c r="K125" s="21">
        <v>1.4421040146908835E-8</v>
      </c>
      <c r="L125" s="21">
        <v>1.381251444334406E-5</v>
      </c>
      <c r="M125" s="22">
        <v>6.2233098368576936E-6</v>
      </c>
    </row>
    <row r="126" spans="2:13" x14ac:dyDescent="0.45">
      <c r="B126" s="14" t="s">
        <v>120</v>
      </c>
      <c r="C126" s="15" t="s">
        <v>305</v>
      </c>
      <c r="D126" s="21">
        <v>2.0939357474652631E-6</v>
      </c>
      <c r="E126" s="21">
        <v>3.6009544694696694E-6</v>
      </c>
      <c r="F126" s="21">
        <v>2.7964577204852264E-6</v>
      </c>
      <c r="G126" s="21">
        <v>2.5701295652336813E-6</v>
      </c>
      <c r="H126" s="21">
        <v>5.643163145853667E-6</v>
      </c>
      <c r="I126" s="21">
        <v>1.3170515194765135E-6</v>
      </c>
      <c r="J126" s="21">
        <v>1.273495301834844E-4</v>
      </c>
      <c r="K126" s="21">
        <v>4.6562179096743775E-5</v>
      </c>
      <c r="L126" s="21">
        <v>1.0340758002845179E-4</v>
      </c>
      <c r="M126" s="22">
        <v>6.3805926088809117E-5</v>
      </c>
    </row>
    <row r="127" spans="2:13" x14ac:dyDescent="0.45">
      <c r="B127" s="14" t="s">
        <v>121</v>
      </c>
      <c r="C127" s="15" t="s">
        <v>306</v>
      </c>
      <c r="D127" s="21">
        <v>0</v>
      </c>
      <c r="E127" s="21">
        <v>0</v>
      </c>
      <c r="F127" s="21">
        <v>0</v>
      </c>
      <c r="G127" s="21">
        <v>0</v>
      </c>
      <c r="H127" s="21">
        <v>0</v>
      </c>
      <c r="I127" s="21">
        <v>0</v>
      </c>
      <c r="J127" s="21">
        <v>0</v>
      </c>
      <c r="K127" s="21">
        <v>0</v>
      </c>
      <c r="L127" s="21">
        <v>1.3367160719205469E-4</v>
      </c>
      <c r="M127" s="22">
        <v>5.9956277696555827E-5</v>
      </c>
    </row>
    <row r="128" spans="2:13" x14ac:dyDescent="0.45">
      <c r="B128" s="14" t="s">
        <v>122</v>
      </c>
      <c r="C128" s="15" t="s">
        <v>307</v>
      </c>
      <c r="D128" s="21">
        <v>0</v>
      </c>
      <c r="E128" s="21">
        <v>0</v>
      </c>
      <c r="F128" s="21">
        <v>0</v>
      </c>
      <c r="G128" s="21">
        <v>0</v>
      </c>
      <c r="H128" s="21">
        <v>0</v>
      </c>
      <c r="I128" s="21">
        <v>0</v>
      </c>
      <c r="J128" s="21">
        <v>0</v>
      </c>
      <c r="K128" s="21">
        <v>0</v>
      </c>
      <c r="L128" s="21">
        <v>2.4602343905980701E-4</v>
      </c>
      <c r="M128" s="22">
        <v>1.10349908570623E-4</v>
      </c>
    </row>
    <row r="129" spans="2:13" x14ac:dyDescent="0.45">
      <c r="B129" s="14" t="s">
        <v>123</v>
      </c>
      <c r="C129" s="15" t="s">
        <v>308</v>
      </c>
      <c r="D129" s="21">
        <v>5.770764909726725E-6</v>
      </c>
      <c r="E129" s="21">
        <v>3.4736230417143911E-6</v>
      </c>
      <c r="F129" s="21">
        <v>2.2474895539620318E-6</v>
      </c>
      <c r="G129" s="21">
        <v>9.5314299564094468E-7</v>
      </c>
      <c r="H129" s="21">
        <v>1.6449468334991646E-6</v>
      </c>
      <c r="I129" s="21">
        <v>4.8751309063103779E-7</v>
      </c>
      <c r="J129" s="21">
        <v>1.4786457353440179E-6</v>
      </c>
      <c r="K129" s="21">
        <v>3.2254886654179575E-6</v>
      </c>
      <c r="L129" s="21">
        <v>5.5226124308656289E-4</v>
      </c>
      <c r="M129" s="22">
        <v>2.4893239347430776E-4</v>
      </c>
    </row>
    <row r="130" spans="2:13" x14ac:dyDescent="0.45">
      <c r="B130" s="14" t="s">
        <v>124</v>
      </c>
      <c r="C130" s="15" t="s">
        <v>309</v>
      </c>
      <c r="D130" s="21">
        <v>1.1392712303761557E-3</v>
      </c>
      <c r="E130" s="21">
        <v>1.1427844002261781E-3</v>
      </c>
      <c r="F130" s="21">
        <v>2.1762561583919135E-4</v>
      </c>
      <c r="G130" s="21">
        <v>1.3188225274393553E-4</v>
      </c>
      <c r="H130" s="21">
        <v>1.6598762439988518E-4</v>
      </c>
      <c r="I130" s="21">
        <v>3.4853953413861521E-4</v>
      </c>
      <c r="J130" s="21">
        <v>8.0292767596288879E-4</v>
      </c>
      <c r="K130" s="21">
        <v>-5.2001921620128547E-3</v>
      </c>
      <c r="L130" s="21">
        <v>1.5146696030526329E-2</v>
      </c>
      <c r="M130" s="22">
        <v>7.1665207472536374E-3</v>
      </c>
    </row>
    <row r="131" spans="2:13" x14ac:dyDescent="0.45">
      <c r="B131" s="14" t="s">
        <v>125</v>
      </c>
      <c r="C131" s="15" t="s">
        <v>310</v>
      </c>
      <c r="D131" s="21">
        <v>5.6193148464135316E-5</v>
      </c>
      <c r="E131" s="21">
        <v>2.9224272328280047E-5</v>
      </c>
      <c r="F131" s="21">
        <v>1.0495005824650173E-5</v>
      </c>
      <c r="G131" s="21">
        <v>9.2640999530607815E-6</v>
      </c>
      <c r="H131" s="21">
        <v>1.1275441606800096E-5</v>
      </c>
      <c r="I131" s="21">
        <v>1.7764166757840437E-4</v>
      </c>
      <c r="J131" s="21">
        <v>1.3577932791112063E-5</v>
      </c>
      <c r="K131" s="21">
        <v>1.6614466345830101E-4</v>
      </c>
      <c r="L131" s="21">
        <v>1.991578583056151E-3</v>
      </c>
      <c r="M131" s="22">
        <v>9.099582480571654E-4</v>
      </c>
    </row>
    <row r="132" spans="2:13" x14ac:dyDescent="0.45">
      <c r="B132" s="14" t="s">
        <v>126</v>
      </c>
      <c r="C132" s="15" t="s">
        <v>311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2.1607178821118431E-2</v>
      </c>
      <c r="J132" s="21">
        <v>0.11515929752615983</v>
      </c>
      <c r="K132" s="21">
        <v>0</v>
      </c>
      <c r="L132" s="21">
        <v>0</v>
      </c>
      <c r="M132" s="22">
        <v>1.5002471701342742E-2</v>
      </c>
    </row>
    <row r="133" spans="2:13" x14ac:dyDescent="0.45">
      <c r="B133" s="14" t="s">
        <v>127</v>
      </c>
      <c r="C133" s="15" t="s">
        <v>312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2.1607178821118431E-2</v>
      </c>
      <c r="J133" s="21">
        <v>8.0691760240703209E-2</v>
      </c>
      <c r="K133" s="21">
        <v>0</v>
      </c>
      <c r="L133" s="21">
        <v>0</v>
      </c>
      <c r="M133" s="22">
        <v>1.0713440027194104E-2</v>
      </c>
    </row>
    <row r="134" spans="2:13" x14ac:dyDescent="0.45">
      <c r="B134" s="14" t="s">
        <v>128</v>
      </c>
      <c r="C134" s="15" t="s">
        <v>313</v>
      </c>
      <c r="D134" s="21">
        <v>1.829163826015578E-3</v>
      </c>
      <c r="E134" s="21">
        <v>3.6776107006818589E-3</v>
      </c>
      <c r="F134" s="21">
        <v>3.1095447112449897E-3</v>
      </c>
      <c r="G134" s="21">
        <v>3.1728747041187486E-3</v>
      </c>
      <c r="H134" s="21">
        <v>4.3412830799655373E-3</v>
      </c>
      <c r="I134" s="21">
        <v>3.0032425198416503E-2</v>
      </c>
      <c r="J134" s="21">
        <v>3.0996384169329528E-2</v>
      </c>
      <c r="K134" s="21">
        <v>5.555902315008117E-4</v>
      </c>
      <c r="L134" s="21">
        <v>2.1064619160159645E-3</v>
      </c>
      <c r="M134" s="22">
        <v>7.0579164011982309E-3</v>
      </c>
    </row>
    <row r="135" spans="2:13" x14ac:dyDescent="0.45">
      <c r="B135" s="14" t="s">
        <v>129</v>
      </c>
      <c r="C135" s="15" t="s">
        <v>314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.66392714107251583</v>
      </c>
      <c r="J135" s="21">
        <v>1.0869880217437905E-4</v>
      </c>
      <c r="K135" s="21">
        <v>0</v>
      </c>
      <c r="L135" s="21">
        <v>0</v>
      </c>
      <c r="M135" s="22">
        <v>2.0674827364702081E-2</v>
      </c>
    </row>
    <row r="136" spans="2:13" x14ac:dyDescent="0.45">
      <c r="B136" s="14" t="s">
        <v>130</v>
      </c>
      <c r="C136" s="15" t="s">
        <v>315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9.3706869337185902E-2</v>
      </c>
      <c r="J136" s="21">
        <v>0.14927106921390373</v>
      </c>
      <c r="K136" s="21">
        <v>0</v>
      </c>
      <c r="L136" s="21">
        <v>0</v>
      </c>
      <c r="M136" s="22">
        <v>2.1490963297234867E-2</v>
      </c>
    </row>
    <row r="137" spans="2:13" x14ac:dyDescent="0.45">
      <c r="B137" s="14" t="s">
        <v>131</v>
      </c>
      <c r="C137" s="15" t="s">
        <v>392</v>
      </c>
      <c r="D137" s="21">
        <v>3.4461384765234497E-3</v>
      </c>
      <c r="E137" s="21">
        <v>4.8101503817639E-3</v>
      </c>
      <c r="F137" s="21">
        <v>2.2540946702399164E-3</v>
      </c>
      <c r="G137" s="21">
        <v>2.051722010070485E-3</v>
      </c>
      <c r="H137" s="21">
        <v>2.2298807779193674E-3</v>
      </c>
      <c r="I137" s="21">
        <v>6.9717690468648077E-4</v>
      </c>
      <c r="J137" s="21">
        <v>6.2945972716332301E-4</v>
      </c>
      <c r="K137" s="21">
        <v>8.4595608514269631E-4</v>
      </c>
      <c r="L137" s="21">
        <v>2.4688142631116208E-3</v>
      </c>
      <c r="M137" s="22">
        <v>2.6261769466642947E-3</v>
      </c>
    </row>
    <row r="138" spans="2:13" x14ac:dyDescent="0.45">
      <c r="B138" s="14" t="s">
        <v>132</v>
      </c>
      <c r="C138" s="15" t="s">
        <v>316</v>
      </c>
      <c r="D138" s="21">
        <v>2.5140338288579919E-3</v>
      </c>
      <c r="E138" s="21">
        <v>2.8259390025614918E-3</v>
      </c>
      <c r="F138" s="21">
        <v>1.1062365780122681E-3</v>
      </c>
      <c r="G138" s="21">
        <v>8.9591104613310959E-4</v>
      </c>
      <c r="H138" s="21">
        <v>1.0198731506050509E-3</v>
      </c>
      <c r="I138" s="21">
        <v>2.4092395888810744E-4</v>
      </c>
      <c r="J138" s="21">
        <v>1.7168618024486051E-4</v>
      </c>
      <c r="K138" s="21">
        <v>1.1260859084080113E-3</v>
      </c>
      <c r="L138" s="21">
        <v>7.137298161280888E-4</v>
      </c>
      <c r="M138" s="22">
        <v>1.1500854170525437E-3</v>
      </c>
    </row>
    <row r="139" spans="2:13" x14ac:dyDescent="0.45">
      <c r="B139" s="14" t="s">
        <v>133</v>
      </c>
      <c r="C139" s="15" t="s">
        <v>317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5">
      <c r="B140" s="14" t="s">
        <v>134</v>
      </c>
      <c r="C140" s="15" t="s">
        <v>318</v>
      </c>
      <c r="D140" s="21">
        <v>5.6222247885001977E-3</v>
      </c>
      <c r="E140" s="21">
        <v>9.9297537382155784E-3</v>
      </c>
      <c r="F140" s="21">
        <v>5.3316896773564831E-3</v>
      </c>
      <c r="G140" s="21">
        <v>6.689287735043562E-3</v>
      </c>
      <c r="H140" s="21">
        <v>8.2697201047737152E-3</v>
      </c>
      <c r="I140" s="21">
        <v>1.3823885443487824E-3</v>
      </c>
      <c r="J140" s="21">
        <v>1.705179626577595E-3</v>
      </c>
      <c r="K140" s="21">
        <v>1.2459388940294362E-3</v>
      </c>
      <c r="L140" s="21">
        <v>1.4915546335306264E-3</v>
      </c>
      <c r="M140" s="22">
        <v>4.1875143119050095E-3</v>
      </c>
    </row>
    <row r="141" spans="2:13" x14ac:dyDescent="0.45">
      <c r="B141" s="14" t="s">
        <v>135</v>
      </c>
      <c r="C141" s="15" t="s">
        <v>319</v>
      </c>
      <c r="D141" s="21">
        <v>1.5792347602430597E-2</v>
      </c>
      <c r="E141" s="21">
        <v>4.9875676548246806E-3</v>
      </c>
      <c r="F141" s="21">
        <v>6.4502294160505682E-3</v>
      </c>
      <c r="G141" s="21">
        <v>1.911573851503124E-2</v>
      </c>
      <c r="H141" s="21">
        <v>3.8796374498414068E-2</v>
      </c>
      <c r="I141" s="21">
        <v>5.0890572191500533E-3</v>
      </c>
      <c r="J141" s="21">
        <v>2.289502028562586E-3</v>
      </c>
      <c r="K141" s="21">
        <v>1.0667503170234461E-3</v>
      </c>
      <c r="L141" s="21">
        <v>3.1220642583420465E-3</v>
      </c>
      <c r="M141" s="22">
        <v>6.1752803047814076E-3</v>
      </c>
    </row>
    <row r="142" spans="2:13" x14ac:dyDescent="0.45">
      <c r="B142" s="14" t="s">
        <v>136</v>
      </c>
      <c r="C142" s="15" t="s">
        <v>320</v>
      </c>
      <c r="D142" s="21">
        <v>1.9494629400562465E-2</v>
      </c>
      <c r="E142" s="21">
        <v>1.4471789390963666E-2</v>
      </c>
      <c r="F142" s="21">
        <v>4.0072517325731513E-3</v>
      </c>
      <c r="G142" s="21">
        <v>7.0824337879422583E-3</v>
      </c>
      <c r="H142" s="21">
        <v>2.6156783183122678E-3</v>
      </c>
      <c r="I142" s="21">
        <v>1.1664222534296612E-2</v>
      </c>
      <c r="J142" s="21">
        <v>1.8903681948944252E-2</v>
      </c>
      <c r="K142" s="21">
        <v>1.355209274440863E-2</v>
      </c>
      <c r="L142" s="21">
        <v>5.5046012173284427E-2</v>
      </c>
      <c r="M142" s="22">
        <v>3.1775148555187128E-2</v>
      </c>
    </row>
    <row r="143" spans="2:13" x14ac:dyDescent="0.45">
      <c r="B143" s="14" t="s">
        <v>137</v>
      </c>
      <c r="C143" s="15" t="s">
        <v>321</v>
      </c>
      <c r="D143" s="21">
        <v>0.13918866988198342</v>
      </c>
      <c r="E143" s="21">
        <v>0.11640065246047451</v>
      </c>
      <c r="F143" s="21">
        <v>8.5245780512493898E-3</v>
      </c>
      <c r="G143" s="21">
        <v>5.5264645756564375E-3</v>
      </c>
      <c r="H143" s="21">
        <v>6.3623250574351333E-3</v>
      </c>
      <c r="I143" s="21">
        <v>7.3448970258615251E-3</v>
      </c>
      <c r="J143" s="21">
        <v>1.3090303313047134E-2</v>
      </c>
      <c r="K143" s="21">
        <v>1.4858857902543912E-3</v>
      </c>
      <c r="L143" s="21">
        <v>3.3078770769581586E-2</v>
      </c>
      <c r="M143" s="22">
        <v>4.5354348234324209E-2</v>
      </c>
    </row>
    <row r="144" spans="2:13" x14ac:dyDescent="0.45">
      <c r="B144" s="14" t="s">
        <v>138</v>
      </c>
      <c r="C144" s="15" t="s">
        <v>322</v>
      </c>
      <c r="D144" s="21">
        <v>1.1770430947559973E-2</v>
      </c>
      <c r="E144" s="21">
        <v>2.7336226572770676E-2</v>
      </c>
      <c r="F144" s="21">
        <v>1.2004394203539709E-2</v>
      </c>
      <c r="G144" s="21">
        <v>9.1926980868968812E-3</v>
      </c>
      <c r="H144" s="21">
        <v>1.0284647210813545E-2</v>
      </c>
      <c r="I144" s="21">
        <v>1.1226558134080925E-2</v>
      </c>
      <c r="J144" s="21">
        <v>6.1972549206863563E-3</v>
      </c>
      <c r="K144" s="21">
        <v>3.3789352302425218E-2</v>
      </c>
      <c r="L144" s="21">
        <v>3.1480377789418493E-2</v>
      </c>
      <c r="M144" s="22">
        <v>2.3070130141582091E-2</v>
      </c>
    </row>
    <row r="145" spans="2:13" x14ac:dyDescent="0.45">
      <c r="B145" s="14" t="s">
        <v>139</v>
      </c>
      <c r="C145" s="15" t="s">
        <v>323</v>
      </c>
      <c r="D145" s="21">
        <v>2.9677702869464733E-3</v>
      </c>
      <c r="E145" s="21">
        <v>3.2213984386620181E-2</v>
      </c>
      <c r="F145" s="21">
        <v>1.5241468074187045E-3</v>
      </c>
      <c r="G145" s="21">
        <v>1.6818727472306312E-3</v>
      </c>
      <c r="H145" s="21">
        <v>1.1645170838391133E-3</v>
      </c>
      <c r="I145" s="21">
        <v>2.9478911507079455E-3</v>
      </c>
      <c r="J145" s="21">
        <v>1.6875436078317078E-3</v>
      </c>
      <c r="K145" s="21">
        <v>1.9986266657629607E-3</v>
      </c>
      <c r="L145" s="21">
        <v>1.0561116203899294E-2</v>
      </c>
      <c r="M145" s="22">
        <v>1.2623599828524439E-2</v>
      </c>
    </row>
    <row r="146" spans="2:13" x14ac:dyDescent="0.45">
      <c r="B146" s="14" t="s">
        <v>140</v>
      </c>
      <c r="C146" s="15" t="s">
        <v>324</v>
      </c>
      <c r="D146" s="21">
        <v>2.4919961740199163E-2</v>
      </c>
      <c r="E146" s="21">
        <v>2.2872228090032132E-2</v>
      </c>
      <c r="F146" s="21">
        <v>7.303563683651813E-3</v>
      </c>
      <c r="G146" s="21">
        <v>1.1491495683021621E-2</v>
      </c>
      <c r="H146" s="21">
        <v>4.4109443060542366E-3</v>
      </c>
      <c r="I146" s="21">
        <v>5.3365116175132917E-3</v>
      </c>
      <c r="J146" s="21">
        <v>1.622292708870246E-2</v>
      </c>
      <c r="K146" s="21">
        <v>2.9547464563361289E-3</v>
      </c>
      <c r="L146" s="21">
        <v>8.7365253766148628E-3</v>
      </c>
      <c r="M146" s="22">
        <v>1.2895637398178417E-2</v>
      </c>
    </row>
    <row r="147" spans="2:13" x14ac:dyDescent="0.45">
      <c r="B147" s="14" t="s">
        <v>141</v>
      </c>
      <c r="C147" s="15" t="s">
        <v>325</v>
      </c>
      <c r="D147" s="21">
        <v>0</v>
      </c>
      <c r="E147" s="21">
        <v>3.0958022253278459E-2</v>
      </c>
      <c r="F147" s="21">
        <v>0</v>
      </c>
      <c r="G147" s="21">
        <v>3.0752185742636739E-5</v>
      </c>
      <c r="H147" s="21">
        <v>0</v>
      </c>
      <c r="I147" s="21">
        <v>0</v>
      </c>
      <c r="J147" s="21">
        <v>0</v>
      </c>
      <c r="K147" s="21">
        <v>0</v>
      </c>
      <c r="L147" s="21">
        <v>3.5910623465296392E-5</v>
      </c>
      <c r="M147" s="22">
        <v>7.0653268453334814E-3</v>
      </c>
    </row>
    <row r="148" spans="2:13" x14ac:dyDescent="0.45">
      <c r="B148" s="14" t="s">
        <v>142</v>
      </c>
      <c r="C148" s="15" t="s">
        <v>393</v>
      </c>
      <c r="D148" s="21">
        <v>0</v>
      </c>
      <c r="E148" s="21">
        <v>0.23780211616778854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5.4124731589026212E-2</v>
      </c>
    </row>
    <row r="149" spans="2:13" x14ac:dyDescent="0.45">
      <c r="B149" s="14" t="s">
        <v>143</v>
      </c>
      <c r="C149" s="15" t="s">
        <v>326</v>
      </c>
      <c r="D149" s="21">
        <v>4.6854988131210919E-4</v>
      </c>
      <c r="E149" s="21">
        <v>9.6202236362353329E-4</v>
      </c>
      <c r="F149" s="21">
        <v>7.2841208911453726E-4</v>
      </c>
      <c r="G149" s="21">
        <v>6.5839364189839084E-4</v>
      </c>
      <c r="H149" s="21">
        <v>1.5159117324486911E-3</v>
      </c>
      <c r="I149" s="21">
        <v>3.1153924574644912E-4</v>
      </c>
      <c r="J149" s="21">
        <v>3.0110404860852737E-4</v>
      </c>
      <c r="K149" s="21">
        <v>8.1347833695352424E-5</v>
      </c>
      <c r="L149" s="21">
        <v>2.1226189859440102E-3</v>
      </c>
      <c r="M149" s="22">
        <v>1.3373161221031241E-3</v>
      </c>
    </row>
    <row r="150" spans="2:13" x14ac:dyDescent="0.45">
      <c r="B150" s="14" t="s">
        <v>144</v>
      </c>
      <c r="C150" s="15" t="s">
        <v>327</v>
      </c>
      <c r="D150" s="21">
        <v>7.2957801619337925E-5</v>
      </c>
      <c r="E150" s="21">
        <v>1.5533795861405568E-5</v>
      </c>
      <c r="F150" s="21">
        <v>2.5207626702756955E-5</v>
      </c>
      <c r="G150" s="21">
        <v>3.0952390853546297E-5</v>
      </c>
      <c r="H150" s="21">
        <v>1.8505585390423411E-5</v>
      </c>
      <c r="I150" s="21">
        <v>3.4049279710582392E-5</v>
      </c>
      <c r="J150" s="21">
        <v>2.2706589422129441E-5</v>
      </c>
      <c r="K150" s="21">
        <v>7.110628335223403E-5</v>
      </c>
      <c r="L150" s="21">
        <v>6.7362542626381894E-5</v>
      </c>
      <c r="M150" s="22">
        <v>4.2550287235044063E-5</v>
      </c>
    </row>
    <row r="151" spans="2:13" x14ac:dyDescent="0.45">
      <c r="B151" s="14" t="s">
        <v>145</v>
      </c>
      <c r="C151" s="15" t="s">
        <v>328</v>
      </c>
      <c r="D151" s="21">
        <v>2.3016141365624601E-3</v>
      </c>
      <c r="E151" s="21">
        <v>1.1367749819093983E-3</v>
      </c>
      <c r="F151" s="21">
        <v>8.7084986408312085E-4</v>
      </c>
      <c r="G151" s="21">
        <v>7.168525642549928E-4</v>
      </c>
      <c r="H151" s="21">
        <v>1.6067549506984312E-3</v>
      </c>
      <c r="I151" s="21">
        <v>5.0486701351204033E-4</v>
      </c>
      <c r="J151" s="21">
        <v>3.7086891006691311E-4</v>
      </c>
      <c r="K151" s="21">
        <v>1.6483981025387917E-4</v>
      </c>
      <c r="L151" s="21">
        <v>1.4921037610822116E-3</v>
      </c>
      <c r="M151" s="22">
        <v>1.1369153755573047E-3</v>
      </c>
    </row>
    <row r="152" spans="2:13" x14ac:dyDescent="0.45">
      <c r="B152" s="14" t="s">
        <v>146</v>
      </c>
      <c r="C152" s="15" t="s">
        <v>329</v>
      </c>
      <c r="D152" s="21">
        <v>1.7472891723677008E-2</v>
      </c>
      <c r="E152" s="21">
        <v>2.9857585958633585E-3</v>
      </c>
      <c r="F152" s="21">
        <v>2.5670766136606615E-3</v>
      </c>
      <c r="G152" s="21">
        <v>3.1071765515691915E-3</v>
      </c>
      <c r="H152" s="21">
        <v>2.4000985124908616E-3</v>
      </c>
      <c r="I152" s="21">
        <v>8.5314607074944288E-3</v>
      </c>
      <c r="J152" s="21">
        <v>6.7622849242541276E-3</v>
      </c>
      <c r="K152" s="21">
        <v>7.4964047938885251E-3</v>
      </c>
      <c r="L152" s="21">
        <v>1.9121600143297047E-2</v>
      </c>
      <c r="M152" s="22">
        <v>1.0973093817424916E-2</v>
      </c>
    </row>
    <row r="153" spans="2:13" x14ac:dyDescent="0.45">
      <c r="B153" s="14" t="s">
        <v>147</v>
      </c>
      <c r="C153" s="15" t="s">
        <v>330</v>
      </c>
      <c r="D153" s="21">
        <v>1.5563972307096101E-2</v>
      </c>
      <c r="E153" s="21">
        <v>7.4149373624753587E-3</v>
      </c>
      <c r="F153" s="21">
        <v>9.9068678588638218E-3</v>
      </c>
      <c r="G153" s="21">
        <v>8.2760099064931071E-3</v>
      </c>
      <c r="H153" s="21">
        <v>1.0700704470845576E-2</v>
      </c>
      <c r="I153" s="21">
        <v>1.436355202776333E-2</v>
      </c>
      <c r="J153" s="21">
        <v>6.9091122657481269E-3</v>
      </c>
      <c r="K153" s="21">
        <v>5.4490585114419943E-3</v>
      </c>
      <c r="L153" s="21">
        <v>8.695505594479961E-3</v>
      </c>
      <c r="M153" s="22">
        <v>8.2840156014188267E-3</v>
      </c>
    </row>
    <row r="154" spans="2:13" x14ac:dyDescent="0.45">
      <c r="B154" s="14" t="s">
        <v>148</v>
      </c>
      <c r="C154" s="15" t="s">
        <v>331</v>
      </c>
      <c r="D154" s="21">
        <v>5.9769164608641668E-3</v>
      </c>
      <c r="E154" s="21">
        <v>4.4674999495782595E-3</v>
      </c>
      <c r="F154" s="21">
        <v>4.5593980977483295E-3</v>
      </c>
      <c r="G154" s="21">
        <v>4.4555676209354278E-3</v>
      </c>
      <c r="H154" s="21">
        <v>5.7399960342537828E-3</v>
      </c>
      <c r="I154" s="21">
        <v>1.0824297522654394E-2</v>
      </c>
      <c r="J154" s="21">
        <v>4.3196988631458268E-3</v>
      </c>
      <c r="K154" s="21">
        <v>4.5315648688873875E-3</v>
      </c>
      <c r="L154" s="21">
        <v>7.2208915682027341E-3</v>
      </c>
      <c r="M154" s="22">
        <v>5.8560182868407718E-3</v>
      </c>
    </row>
    <row r="155" spans="2:13" x14ac:dyDescent="0.45">
      <c r="B155" s="14" t="s">
        <v>149</v>
      </c>
      <c r="C155" s="15" t="s">
        <v>332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2">
        <v>0</v>
      </c>
    </row>
    <row r="156" spans="2:13" x14ac:dyDescent="0.45">
      <c r="B156" s="14" t="s">
        <v>150</v>
      </c>
      <c r="C156" s="15" t="s">
        <v>333</v>
      </c>
      <c r="D156" s="21">
        <v>5.5342677831836673E-5</v>
      </c>
      <c r="E156" s="21">
        <v>2.8240752706609475E-5</v>
      </c>
      <c r="F156" s="21">
        <v>2.9982915026444543E-5</v>
      </c>
      <c r="G156" s="21">
        <v>2.6876507099192754E-5</v>
      </c>
      <c r="H156" s="21">
        <v>3.4828097515481E-5</v>
      </c>
      <c r="I156" s="21">
        <v>1.0762490417900169E-4</v>
      </c>
      <c r="J156" s="21">
        <v>4.9784578854810516E-5</v>
      </c>
      <c r="K156" s="21">
        <v>7.6401678450325748E-5</v>
      </c>
      <c r="L156" s="21">
        <v>9.286133289947012E-5</v>
      </c>
      <c r="M156" s="22">
        <v>6.2491289832784138E-5</v>
      </c>
    </row>
    <row r="157" spans="2:13" x14ac:dyDescent="0.45">
      <c r="B157" s="14" t="s">
        <v>151</v>
      </c>
      <c r="C157" s="15" t="s">
        <v>334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2">
        <v>0</v>
      </c>
    </row>
    <row r="158" spans="2:13" x14ac:dyDescent="0.45">
      <c r="B158" s="14" t="s">
        <v>152</v>
      </c>
      <c r="C158" s="15" t="s">
        <v>335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2">
        <v>0</v>
      </c>
    </row>
    <row r="159" spans="2:13" x14ac:dyDescent="0.45">
      <c r="B159" s="14" t="s">
        <v>153</v>
      </c>
      <c r="C159" s="15" t="s">
        <v>336</v>
      </c>
      <c r="D159" s="21">
        <v>9.9195346761709138E-4</v>
      </c>
      <c r="E159" s="21">
        <v>2.6697039076855743E-4</v>
      </c>
      <c r="F159" s="21">
        <v>2.9896525181906521E-4</v>
      </c>
      <c r="G159" s="21">
        <v>3.5518917730017628E-4</v>
      </c>
      <c r="H159" s="21">
        <v>2.0806036307513908E-4</v>
      </c>
      <c r="I159" s="21">
        <v>8.7146345422901709E-4</v>
      </c>
      <c r="J159" s="21">
        <v>6.7759617956352197E-4</v>
      </c>
      <c r="K159" s="21">
        <v>9.2266699244861877E-4</v>
      </c>
      <c r="L159" s="21">
        <v>7.1215482672075446E-4</v>
      </c>
      <c r="M159" s="22">
        <v>5.5009869607785492E-4</v>
      </c>
    </row>
    <row r="160" spans="2:13" x14ac:dyDescent="0.45">
      <c r="B160" s="14" t="s">
        <v>154</v>
      </c>
      <c r="C160" s="15" t="s">
        <v>337</v>
      </c>
      <c r="D160" s="21">
        <v>2.2924739794077009E-4</v>
      </c>
      <c r="E160" s="21">
        <v>6.0123152083529472E-5</v>
      </c>
      <c r="F160" s="21">
        <v>7.796538851689337E-5</v>
      </c>
      <c r="G160" s="21">
        <v>1.0723203737323659E-4</v>
      </c>
      <c r="H160" s="21">
        <v>1.1528583918157334E-4</v>
      </c>
      <c r="I160" s="21">
        <v>1.5723421941984475E-4</v>
      </c>
      <c r="J160" s="21">
        <v>1.2384819870732398E-4</v>
      </c>
      <c r="K160" s="21">
        <v>4.5798060514115927E-4</v>
      </c>
      <c r="L160" s="21">
        <v>2.2025509884101983E-4</v>
      </c>
      <c r="M160" s="22">
        <v>1.5210406751068369E-4</v>
      </c>
    </row>
    <row r="161" spans="2:13" x14ac:dyDescent="0.45">
      <c r="B161" s="14" t="s">
        <v>155</v>
      </c>
      <c r="C161" s="15" t="s">
        <v>338</v>
      </c>
      <c r="D161" s="21">
        <v>6.6729490867545598E-4</v>
      </c>
      <c r="E161" s="21">
        <v>2.9248983497460156E-4</v>
      </c>
      <c r="F161" s="21">
        <v>1.1172211737536953E-4</v>
      </c>
      <c r="G161" s="21">
        <v>1.3518559717158899E-4</v>
      </c>
      <c r="H161" s="21">
        <v>9.1106668747080449E-5</v>
      </c>
      <c r="I161" s="21">
        <v>2.275259894263728E-4</v>
      </c>
      <c r="J161" s="21">
        <v>2.7977041517152079E-4</v>
      </c>
      <c r="K161" s="21">
        <v>3.3005927156145296E-3</v>
      </c>
      <c r="L161" s="21">
        <v>3.0982719174119898E-3</v>
      </c>
      <c r="M161" s="22">
        <v>1.5399346437715369E-3</v>
      </c>
    </row>
    <row r="162" spans="2:13" x14ac:dyDescent="0.45">
      <c r="B162" s="14" t="s">
        <v>156</v>
      </c>
      <c r="C162" s="15" t="s">
        <v>339</v>
      </c>
      <c r="D162" s="21">
        <v>6.9226518243173029E-3</v>
      </c>
      <c r="E162" s="21">
        <v>6.5441480744497255E-3</v>
      </c>
      <c r="F162" s="21">
        <v>2.0758162666814884E-3</v>
      </c>
      <c r="G162" s="21">
        <v>1.8004416183277695E-3</v>
      </c>
      <c r="H162" s="21">
        <v>2.2664725869770814E-3</v>
      </c>
      <c r="I162" s="21">
        <v>3.3685226840232951E-3</v>
      </c>
      <c r="J162" s="21">
        <v>1.6307655780180841E-3</v>
      </c>
      <c r="K162" s="21">
        <v>1.5030736128332771E-3</v>
      </c>
      <c r="L162" s="21">
        <v>1.2555003595891625E-2</v>
      </c>
      <c r="M162" s="22">
        <v>7.7646608148752728E-3</v>
      </c>
    </row>
    <row r="163" spans="2:13" x14ac:dyDescent="0.45">
      <c r="B163" s="14" t="s">
        <v>157</v>
      </c>
      <c r="C163" s="15" t="s">
        <v>340</v>
      </c>
      <c r="D163" s="21">
        <v>2.5871746150165427E-3</v>
      </c>
      <c r="E163" s="21">
        <v>1.6826045144966056E-3</v>
      </c>
      <c r="F163" s="21">
        <v>3.387572895345478E-3</v>
      </c>
      <c r="G163" s="21">
        <v>2.1407168352566464E-3</v>
      </c>
      <c r="H163" s="21">
        <v>3.303712990795963E-3</v>
      </c>
      <c r="I163" s="21">
        <v>8.6225748238290441E-4</v>
      </c>
      <c r="J163" s="21">
        <v>1.7365969170807878E-3</v>
      </c>
      <c r="K163" s="21">
        <v>4.4750055971865156E-4</v>
      </c>
      <c r="L163" s="21">
        <v>8.5541825126931594E-4</v>
      </c>
      <c r="M163" s="22">
        <v>1.371897688774139E-3</v>
      </c>
    </row>
    <row r="164" spans="2:13" x14ac:dyDescent="0.45">
      <c r="B164" s="14" t="s">
        <v>158</v>
      </c>
      <c r="C164" s="15" t="s">
        <v>341</v>
      </c>
      <c r="D164" s="21">
        <v>1.830392329662656E-2</v>
      </c>
      <c r="E164" s="21">
        <v>4.0458376256665464E-2</v>
      </c>
      <c r="F164" s="21">
        <v>6.8609952711752515E-3</v>
      </c>
      <c r="G164" s="21">
        <v>4.6348889684200483E-3</v>
      </c>
      <c r="H164" s="21">
        <v>5.928289663737556E-3</v>
      </c>
      <c r="I164" s="21">
        <v>5.5011608595870775E-3</v>
      </c>
      <c r="J164" s="21">
        <v>6.8232623610299924E-3</v>
      </c>
      <c r="K164" s="21">
        <v>1.3837268574014917E-3</v>
      </c>
      <c r="L164" s="21">
        <v>1.0514153410060231E-2</v>
      </c>
      <c r="M164" s="22">
        <v>1.581687041970278E-2</v>
      </c>
    </row>
    <row r="165" spans="2:13" x14ac:dyDescent="0.45">
      <c r="B165" s="14" t="s">
        <v>159</v>
      </c>
      <c r="C165" s="15" t="s">
        <v>342</v>
      </c>
      <c r="D165" s="21">
        <v>8.2029112769216512E-4</v>
      </c>
      <c r="E165" s="21">
        <v>2.3024719725751241E-3</v>
      </c>
      <c r="F165" s="21">
        <v>1.6154887784631283E-4</v>
      </c>
      <c r="G165" s="21">
        <v>1.2334773997122215E-4</v>
      </c>
      <c r="H165" s="21">
        <v>1.0781767940417962E-4</v>
      </c>
      <c r="I165" s="21">
        <v>4.2303369137211794E-4</v>
      </c>
      <c r="J165" s="21">
        <v>2.6334316979712263E-4</v>
      </c>
      <c r="K165" s="21">
        <v>7.8375176428593474E-4</v>
      </c>
      <c r="L165" s="21">
        <v>1.6815822647237983E-2</v>
      </c>
      <c r="M165" s="22">
        <v>8.1414837433774531E-3</v>
      </c>
    </row>
    <row r="166" spans="2:13" x14ac:dyDescent="0.45">
      <c r="B166" s="14" t="s">
        <v>160</v>
      </c>
      <c r="C166" s="15" t="s">
        <v>343</v>
      </c>
      <c r="D166" s="21">
        <v>3.3826454088900625E-3</v>
      </c>
      <c r="E166" s="21">
        <v>5.7403907348525232E-3</v>
      </c>
      <c r="F166" s="21">
        <v>5.4858451570656162E-3</v>
      </c>
      <c r="G166" s="21">
        <v>3.8071511036330487E-3</v>
      </c>
      <c r="H166" s="21">
        <v>5.6770646639761318E-3</v>
      </c>
      <c r="I166" s="21">
        <v>1.2540654064357278E-2</v>
      </c>
      <c r="J166" s="21">
        <v>3.3852322411410764E-2</v>
      </c>
      <c r="K166" s="21">
        <v>1.8045692153150982E-3</v>
      </c>
      <c r="L166" s="21">
        <v>4.1099478234776395E-3</v>
      </c>
      <c r="M166" s="22">
        <v>8.3804817611075541E-3</v>
      </c>
    </row>
    <row r="167" spans="2:13" x14ac:dyDescent="0.45">
      <c r="B167" s="14" t="s">
        <v>161</v>
      </c>
      <c r="C167" s="15" t="s">
        <v>344</v>
      </c>
      <c r="D167" s="21">
        <v>2.5369546777829406E-3</v>
      </c>
      <c r="E167" s="21">
        <v>2.7838385086328826E-3</v>
      </c>
      <c r="F167" s="21">
        <v>4.5930622639153208E-4</v>
      </c>
      <c r="G167" s="21">
        <v>4.6366603913152663E-4</v>
      </c>
      <c r="H167" s="21">
        <v>6.5496975668541066E-4</v>
      </c>
      <c r="I167" s="21">
        <v>4.734844095457591E-4</v>
      </c>
      <c r="J167" s="21">
        <v>5.3817341445747927E-4</v>
      </c>
      <c r="K167" s="21">
        <v>7.3216678375009599E-4</v>
      </c>
      <c r="L167" s="21">
        <v>8.7348945548392507E-4</v>
      </c>
      <c r="M167" s="22">
        <v>1.2042540166008217E-3</v>
      </c>
    </row>
    <row r="168" spans="2:13" x14ac:dyDescent="0.45">
      <c r="B168" s="14" t="s">
        <v>162</v>
      </c>
      <c r="C168" s="15" t="s">
        <v>345</v>
      </c>
      <c r="D168" s="21">
        <v>4.9140348788390079E-3</v>
      </c>
      <c r="E168" s="21">
        <v>4.2211861059859223E-3</v>
      </c>
      <c r="F168" s="21">
        <v>5.7086780121304017E-3</v>
      </c>
      <c r="G168" s="21">
        <v>2.8044099124274829E-3</v>
      </c>
      <c r="H168" s="21">
        <v>3.8951905600876366E-3</v>
      </c>
      <c r="I168" s="21">
        <v>1.460683741323702E-3</v>
      </c>
      <c r="J168" s="21">
        <v>3.0059952185652094E-3</v>
      </c>
      <c r="K168" s="21">
        <v>-2.6366262874738799E-4</v>
      </c>
      <c r="L168" s="21">
        <v>3.6644776561407738E-3</v>
      </c>
      <c r="M168" s="22">
        <v>3.5078818234262608E-3</v>
      </c>
    </row>
    <row r="169" spans="2:13" x14ac:dyDescent="0.45">
      <c r="B169" s="14" t="s">
        <v>163</v>
      </c>
      <c r="C169" s="15" t="s">
        <v>346</v>
      </c>
      <c r="D169" s="21">
        <v>7.879749978699495E-5</v>
      </c>
      <c r="E169" s="21">
        <v>1.4763472188322277E-4</v>
      </c>
      <c r="F169" s="21">
        <v>1.2980544072062087E-4</v>
      </c>
      <c r="G169" s="21">
        <v>6.6416136414281471E-2</v>
      </c>
      <c r="H169" s="21">
        <v>0.10870220864838419</v>
      </c>
      <c r="I169" s="21">
        <v>1.6120119741122534E-4</v>
      </c>
      <c r="J169" s="21">
        <v>9.0173018676274644E-5</v>
      </c>
      <c r="K169" s="21">
        <v>2.0034921440242068E-4</v>
      </c>
      <c r="L169" s="21">
        <v>3.3995708149193559E-4</v>
      </c>
      <c r="M169" s="22">
        <v>9.8270500606412979E-3</v>
      </c>
    </row>
    <row r="170" spans="2:13" x14ac:dyDescent="0.45">
      <c r="B170" s="14" t="s">
        <v>164</v>
      </c>
      <c r="C170" s="15" t="s">
        <v>347</v>
      </c>
      <c r="D170" s="21">
        <v>2.5129037547064854E-4</v>
      </c>
      <c r="E170" s="21">
        <v>6.7287233297262444E-3</v>
      </c>
      <c r="F170" s="21">
        <v>4.1395803191995173E-4</v>
      </c>
      <c r="G170" s="21">
        <v>0.18811100320913074</v>
      </c>
      <c r="H170" s="21">
        <v>0.46809242944917345</v>
      </c>
      <c r="I170" s="21">
        <v>5.1408115140866436E-4</v>
      </c>
      <c r="J170" s="21">
        <v>2.875676484211749E-4</v>
      </c>
      <c r="K170" s="21">
        <v>6.3892673562797331E-4</v>
      </c>
      <c r="L170" s="21">
        <v>1.084145345763876E-3</v>
      </c>
      <c r="M170" s="22">
        <v>3.3811127895462069E-2</v>
      </c>
    </row>
    <row r="171" spans="2:13" x14ac:dyDescent="0.45">
      <c r="B171" s="14" t="s">
        <v>165</v>
      </c>
      <c r="C171" s="15" t="s">
        <v>348</v>
      </c>
      <c r="D171" s="21">
        <v>0</v>
      </c>
      <c r="E171" s="21">
        <v>1.4790615145653737E-2</v>
      </c>
      <c r="F171" s="21">
        <v>0.32410505595744571</v>
      </c>
      <c r="G171" s="21">
        <v>0.14434840599099436</v>
      </c>
      <c r="H171" s="21">
        <v>0.10916198422990304</v>
      </c>
      <c r="I171" s="21">
        <v>0</v>
      </c>
      <c r="J171" s="21">
        <v>0</v>
      </c>
      <c r="K171" s="21">
        <v>0</v>
      </c>
      <c r="L171" s="21">
        <v>4.0733461211872515E-3</v>
      </c>
      <c r="M171" s="22">
        <v>2.5428054353489531E-2</v>
      </c>
    </row>
    <row r="172" spans="2:13" x14ac:dyDescent="0.45">
      <c r="B172" s="14" t="s">
        <v>166</v>
      </c>
      <c r="C172" s="15" t="s">
        <v>349</v>
      </c>
      <c r="D172" s="21">
        <v>5.4384807166181547E-4</v>
      </c>
      <c r="E172" s="21">
        <v>8.6282308875390242E-4</v>
      </c>
      <c r="F172" s="21">
        <v>2.8187215909678629E-2</v>
      </c>
      <c r="G172" s="21">
        <v>1.4180089832248092E-2</v>
      </c>
      <c r="H172" s="21">
        <v>1.2806047327773009E-2</v>
      </c>
      <c r="I172" s="21">
        <v>3.4972163239779341E-4</v>
      </c>
      <c r="J172" s="21">
        <v>3.5974755040501426E-4</v>
      </c>
      <c r="K172" s="21">
        <v>1.3114950659755208E-4</v>
      </c>
      <c r="L172" s="21">
        <v>1.6639554964305238E-3</v>
      </c>
      <c r="M172" s="22">
        <v>3.0179796855198822E-3</v>
      </c>
    </row>
    <row r="173" spans="2:13" x14ac:dyDescent="0.45">
      <c r="B173" s="14" t="s">
        <v>167</v>
      </c>
      <c r="C173" s="15" t="s">
        <v>350</v>
      </c>
      <c r="D173" s="21">
        <v>0</v>
      </c>
      <c r="E173" s="21">
        <v>0</v>
      </c>
      <c r="F173" s="21">
        <v>8.982208427115014E-2</v>
      </c>
      <c r="G173" s="21">
        <v>3.3944865091269504E-2</v>
      </c>
      <c r="H173" s="21">
        <v>0.19951953105811546</v>
      </c>
      <c r="I173" s="21">
        <v>2.5347773858532752E-2</v>
      </c>
      <c r="J173" s="21">
        <v>1.2081477634576178E-2</v>
      </c>
      <c r="K173" s="21">
        <v>0</v>
      </c>
      <c r="L173" s="21">
        <v>9.8066431809420442E-4</v>
      </c>
      <c r="M173" s="22">
        <v>1.2472781709329313E-2</v>
      </c>
    </row>
    <row r="174" spans="2:13" x14ac:dyDescent="0.45">
      <c r="B174" s="14" t="s">
        <v>168</v>
      </c>
      <c r="C174" s="15" t="s">
        <v>351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5.3151378091918292E-3</v>
      </c>
      <c r="J174" s="21">
        <v>0.1411174194902412</v>
      </c>
      <c r="K174" s="21">
        <v>0</v>
      </c>
      <c r="L174" s="21">
        <v>1.4406141052585152E-3</v>
      </c>
      <c r="M174" s="22">
        <v>1.8371777566751245E-2</v>
      </c>
    </row>
    <row r="175" spans="2:13" x14ac:dyDescent="0.45">
      <c r="B175" s="14" t="s">
        <v>169</v>
      </c>
      <c r="C175" s="15" t="s">
        <v>352</v>
      </c>
      <c r="D175" s="21">
        <v>2.1553622917347331E-2</v>
      </c>
      <c r="E175" s="21">
        <v>2.0726871656802349E-2</v>
      </c>
      <c r="F175" s="21">
        <v>0</v>
      </c>
      <c r="G175" s="21">
        <v>0.34427179474083469</v>
      </c>
      <c r="H175" s="21">
        <v>0</v>
      </c>
      <c r="I175" s="21">
        <v>0</v>
      </c>
      <c r="J175" s="21">
        <v>0</v>
      </c>
      <c r="K175" s="21">
        <v>0</v>
      </c>
      <c r="L175" s="21">
        <v>9.0296029066837501E-3</v>
      </c>
      <c r="M175" s="22">
        <v>4.3095394836632765E-2</v>
      </c>
    </row>
    <row r="176" spans="2:13" x14ac:dyDescent="0.45">
      <c r="B176" s="14" t="s">
        <v>170</v>
      </c>
      <c r="C176" s="15" t="s">
        <v>353</v>
      </c>
      <c r="D176" s="21">
        <v>2.160924873801906E-2</v>
      </c>
      <c r="E176" s="21">
        <v>4.1439310663548233E-4</v>
      </c>
      <c r="F176" s="21">
        <v>5.6118937455421362E-4</v>
      </c>
      <c r="G176" s="21">
        <v>1.1359106588256833E-2</v>
      </c>
      <c r="H176" s="21">
        <v>7.1407352930644098E-4</v>
      </c>
      <c r="I176" s="21">
        <v>1.589131957633621E-5</v>
      </c>
      <c r="J176" s="21">
        <v>1.9641780930490766E-5</v>
      </c>
      <c r="K176" s="21">
        <v>1.3550242638562993E-5</v>
      </c>
      <c r="L176" s="21">
        <v>6.8291699474664236E-4</v>
      </c>
      <c r="M176" s="22">
        <v>1.7649850098528808E-3</v>
      </c>
    </row>
    <row r="177" spans="2:13" x14ac:dyDescent="0.45">
      <c r="B177" s="14" t="s">
        <v>171</v>
      </c>
      <c r="C177" s="15" t="s">
        <v>354</v>
      </c>
      <c r="D177" s="21">
        <v>2.4337158991684465E-2</v>
      </c>
      <c r="E177" s="21">
        <v>3.9461244125539472E-3</v>
      </c>
      <c r="F177" s="21">
        <v>0.29184406379079214</v>
      </c>
      <c r="G177" s="21">
        <v>4.9515446449383702E-2</v>
      </c>
      <c r="H177" s="21">
        <v>3.7876353995139542E-2</v>
      </c>
      <c r="I177" s="21">
        <v>0</v>
      </c>
      <c r="J177" s="21">
        <v>0</v>
      </c>
      <c r="K177" s="21">
        <v>0</v>
      </c>
      <c r="L177" s="21">
        <v>3.3840913213178405E-10</v>
      </c>
      <c r="M177" s="22">
        <v>9.6922053563408481E-3</v>
      </c>
    </row>
    <row r="178" spans="2:13" x14ac:dyDescent="0.45">
      <c r="B178" s="14" t="s">
        <v>172</v>
      </c>
      <c r="C178" s="15" t="s">
        <v>355</v>
      </c>
      <c r="D178" s="21">
        <v>0</v>
      </c>
      <c r="E178" s="21">
        <v>1.8938046887076324E-3</v>
      </c>
      <c r="F178" s="21">
        <v>0</v>
      </c>
      <c r="G178" s="21">
        <v>0.11302655186962532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1.1632068256582282E-2</v>
      </c>
    </row>
    <row r="179" spans="2:13" x14ac:dyDescent="0.45">
      <c r="B179" s="14" t="s">
        <v>173</v>
      </c>
      <c r="C179" s="15" t="s">
        <v>356</v>
      </c>
      <c r="D179" s="21">
        <v>1.3109553758132789E-3</v>
      </c>
      <c r="E179" s="21">
        <v>1.4948093083702672E-2</v>
      </c>
      <c r="F179" s="21">
        <v>0.21671267541934</v>
      </c>
      <c r="G179" s="21">
        <v>9.7222154119071323E-4</v>
      </c>
      <c r="H179" s="21">
        <v>5.9620185483925752E-4</v>
      </c>
      <c r="I179" s="21">
        <v>1.1806102953848035E-3</v>
      </c>
      <c r="J179" s="21">
        <v>1.3276678266485693E-3</v>
      </c>
      <c r="K179" s="21">
        <v>4.4777578898932019E-4</v>
      </c>
      <c r="L179" s="21">
        <v>1.4676423174329225E-3</v>
      </c>
      <c r="M179" s="22">
        <v>6.3144198518095144E-3</v>
      </c>
    </row>
    <row r="180" spans="2:13" x14ac:dyDescent="0.45">
      <c r="B180" s="14" t="s">
        <v>174</v>
      </c>
      <c r="C180" s="15" t="s">
        <v>357</v>
      </c>
      <c r="D180" s="21">
        <v>4.1773840573400712E-3</v>
      </c>
      <c r="E180" s="21">
        <v>1.8208603182598673E-3</v>
      </c>
      <c r="F180" s="21">
        <v>1.7659628820423426E-3</v>
      </c>
      <c r="G180" s="21">
        <v>4.2228718567013596E-3</v>
      </c>
      <c r="H180" s="21">
        <v>2.8570351400280156E-3</v>
      </c>
      <c r="I180" s="21">
        <v>1.8834029096510593E-2</v>
      </c>
      <c r="J180" s="21">
        <v>9.0022839653938792E-3</v>
      </c>
      <c r="K180" s="21">
        <v>9.4224925028413297E-4</v>
      </c>
      <c r="L180" s="21">
        <v>5.443056569108767E-3</v>
      </c>
      <c r="M180" s="22">
        <v>5.1221882072971878E-3</v>
      </c>
    </row>
    <row r="181" spans="2:13" x14ac:dyDescent="0.45">
      <c r="B181" s="14" t="s">
        <v>175</v>
      </c>
      <c r="C181" s="15" t="s">
        <v>358</v>
      </c>
      <c r="D181" s="21">
        <v>4.0135635179301011E-3</v>
      </c>
      <c r="E181" s="21">
        <v>2.2102775496109076E-3</v>
      </c>
      <c r="F181" s="21">
        <v>2.297182737848126E-3</v>
      </c>
      <c r="G181" s="21">
        <v>2.0431143930307026E-3</v>
      </c>
      <c r="H181" s="21">
        <v>2.6270111379441156E-3</v>
      </c>
      <c r="I181" s="21">
        <v>4.1567648663432761E-3</v>
      </c>
      <c r="J181" s="21">
        <v>1.8400034560306861E-3</v>
      </c>
      <c r="K181" s="21">
        <v>1.6664286093897715E-3</v>
      </c>
      <c r="L181" s="21">
        <v>2.7944642845647563E-3</v>
      </c>
      <c r="M181" s="22">
        <v>2.4595262718800684E-3</v>
      </c>
    </row>
    <row r="182" spans="2:13" x14ac:dyDescent="0.45">
      <c r="B182" s="14" t="s">
        <v>176</v>
      </c>
      <c r="C182" s="15" t="s">
        <v>359</v>
      </c>
      <c r="D182" s="21">
        <v>3.1471696856042383E-3</v>
      </c>
      <c r="E182" s="21">
        <v>2.5454405235000618E-3</v>
      </c>
      <c r="F182" s="21">
        <v>1.4417396563357777E-3</v>
      </c>
      <c r="G182" s="21">
        <v>1.2512474606724683E-3</v>
      </c>
      <c r="H182" s="21">
        <v>1.1619059819145802E-3</v>
      </c>
      <c r="I182" s="21">
        <v>1.104742363060631E-3</v>
      </c>
      <c r="J182" s="21">
        <v>1.1007269290945804E-3</v>
      </c>
      <c r="K182" s="21">
        <v>1.0539259416095658E-2</v>
      </c>
      <c r="L182" s="21">
        <v>3.7948093140987059E-3</v>
      </c>
      <c r="M182" s="22">
        <v>2.7113576652220382E-3</v>
      </c>
    </row>
    <row r="183" spans="2:13" x14ac:dyDescent="0.45">
      <c r="B183" s="14" t="s">
        <v>177</v>
      </c>
      <c r="C183" s="15" t="s">
        <v>360</v>
      </c>
      <c r="D183" s="21">
        <v>5.9560823919675649E-3</v>
      </c>
      <c r="E183" s="21">
        <v>1.239408263277633E-2</v>
      </c>
      <c r="F183" s="21">
        <v>4.6145094276411848E-3</v>
      </c>
      <c r="G183" s="21">
        <v>5.7658484747758554E-3</v>
      </c>
      <c r="H183" s="21">
        <v>9.2767251720883501E-3</v>
      </c>
      <c r="I183" s="21">
        <v>6.6295575334675075E-3</v>
      </c>
      <c r="J183" s="21">
        <v>3.3460739093236443E-3</v>
      </c>
      <c r="K183" s="21">
        <v>2.4762569857106243E-3</v>
      </c>
      <c r="L183" s="21">
        <v>1.3147410378161625E-2</v>
      </c>
      <c r="M183" s="22">
        <v>1.0284307447328327E-2</v>
      </c>
    </row>
    <row r="184" spans="2:13" x14ac:dyDescent="0.45">
      <c r="B184" s="14" t="s">
        <v>178</v>
      </c>
      <c r="C184" s="15" t="s">
        <v>361</v>
      </c>
      <c r="D184" s="21">
        <v>2.4751105039617074E-3</v>
      </c>
      <c r="E184" s="21">
        <v>1.7046332921542308E-3</v>
      </c>
      <c r="F184" s="21">
        <v>2.916891823685948E-3</v>
      </c>
      <c r="G184" s="21">
        <v>2.8053809519073851E-3</v>
      </c>
      <c r="H184" s="21">
        <v>3.9349299850288989E-3</v>
      </c>
      <c r="I184" s="21">
        <v>4.4250838186170307E-3</v>
      </c>
      <c r="J184" s="21">
        <v>3.4353809742378571E-3</v>
      </c>
      <c r="K184" s="21">
        <v>3.0139030106015093E-3</v>
      </c>
      <c r="L184" s="21">
        <v>4.3807965148862206E-3</v>
      </c>
      <c r="M184" s="22">
        <v>3.3729439212663026E-3</v>
      </c>
    </row>
    <row r="185" spans="2:13" x14ac:dyDescent="0.45">
      <c r="B185" s="14" t="s">
        <v>179</v>
      </c>
      <c r="C185" s="15" t="s">
        <v>362</v>
      </c>
      <c r="D185" s="21">
        <v>2.584376648800684E-2</v>
      </c>
      <c r="E185" s="21">
        <v>2.2768727244249585E-2</v>
      </c>
      <c r="F185" s="21">
        <v>4.4562076643524122E-2</v>
      </c>
      <c r="G185" s="21">
        <v>3.5262857179731801E-2</v>
      </c>
      <c r="H185" s="21">
        <v>5.5825672618780124E-2</v>
      </c>
      <c r="I185" s="21">
        <v>8.2209165253073632E-2</v>
      </c>
      <c r="J185" s="21">
        <v>4.4253119908074921E-2</v>
      </c>
      <c r="K185" s="21">
        <v>1.7278761436217694E-2</v>
      </c>
      <c r="L185" s="21">
        <v>2.9812970833568594E-2</v>
      </c>
      <c r="M185" s="22">
        <v>3.2418730624085318E-2</v>
      </c>
    </row>
    <row r="186" spans="2:13" x14ac:dyDescent="0.45">
      <c r="B186" s="14" t="s">
        <v>180</v>
      </c>
      <c r="C186" s="15" t="s">
        <v>363</v>
      </c>
      <c r="D186" s="21">
        <v>0.10957849406077476</v>
      </c>
      <c r="E186" s="21">
        <v>5.206780470928268E-3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1.2833263061210607E-2</v>
      </c>
      <c r="M186" s="22">
        <v>8.0096521835543565E-3</v>
      </c>
    </row>
    <row r="187" spans="2:13" x14ac:dyDescent="0.45">
      <c r="B187" s="14" t="s">
        <v>181</v>
      </c>
      <c r="C187" s="15" t="s">
        <v>364</v>
      </c>
      <c r="D187" s="21">
        <v>0.31831010349764638</v>
      </c>
      <c r="E187" s="21">
        <v>4.5402486964664986E-2</v>
      </c>
      <c r="F187" s="21">
        <v>8.0093699828977238E-3</v>
      </c>
      <c r="G187" s="21">
        <v>8.0495963958736854E-3</v>
      </c>
      <c r="H187" s="21">
        <v>1.6976644382082759E-3</v>
      </c>
      <c r="I187" s="21">
        <v>0</v>
      </c>
      <c r="J187" s="21">
        <v>0</v>
      </c>
      <c r="K187" s="21">
        <v>0</v>
      </c>
      <c r="L187" s="21">
        <v>4.7765548189132494E-3</v>
      </c>
      <c r="M187" s="22">
        <v>1.6496114634362926E-2</v>
      </c>
    </row>
    <row r="188" spans="2:13" x14ac:dyDescent="0.45">
      <c r="B188" s="14" t="s">
        <v>182</v>
      </c>
      <c r="C188" s="15" t="s">
        <v>365</v>
      </c>
      <c r="D188" s="21">
        <v>5.1389340317086587E-3</v>
      </c>
      <c r="E188" s="21">
        <v>9.9928802266327499E-3</v>
      </c>
      <c r="F188" s="21">
        <v>3.4779000241877012E-3</v>
      </c>
      <c r="G188" s="21">
        <v>5.8411103966033301E-3</v>
      </c>
      <c r="H188" s="21">
        <v>6.6340101659923684E-4</v>
      </c>
      <c r="I188" s="21">
        <v>1.6654482454119714E-4</v>
      </c>
      <c r="J188" s="21">
        <v>8.5715665555510784E-5</v>
      </c>
      <c r="K188" s="21">
        <v>3.2131254360284072E-4</v>
      </c>
      <c r="L188" s="21">
        <v>4.6374360512294694E-3</v>
      </c>
      <c r="M188" s="22">
        <v>5.0504914279113329E-3</v>
      </c>
    </row>
    <row r="189" spans="2:13" x14ac:dyDescent="0.45">
      <c r="B189" s="14" t="s">
        <v>183</v>
      </c>
      <c r="C189" s="15" t="s">
        <v>366</v>
      </c>
      <c r="D189" s="21">
        <v>3.6862920412923258E-2</v>
      </c>
      <c r="E189" s="21">
        <v>1.6381133862544202E-2</v>
      </c>
      <c r="F189" s="21">
        <v>2.4444133688971125E-4</v>
      </c>
      <c r="G189" s="21">
        <v>1.2652557874457237E-4</v>
      </c>
      <c r="H189" s="21">
        <v>1.5985638946534639E-4</v>
      </c>
      <c r="I189" s="21">
        <v>7.475265051181502E-5</v>
      </c>
      <c r="J189" s="21">
        <v>1.4022545367472152E-3</v>
      </c>
      <c r="K189" s="21">
        <v>1.2229247528076643E-4</v>
      </c>
      <c r="L189" s="21">
        <v>6.6034967251156745E-3</v>
      </c>
      <c r="M189" s="22">
        <v>7.2464040630478115E-3</v>
      </c>
    </row>
    <row r="190" spans="2:13" x14ac:dyDescent="0.45">
      <c r="B190" s="14" t="s">
        <v>394</v>
      </c>
      <c r="C190" s="15" t="s">
        <v>395</v>
      </c>
      <c r="D190" s="21">
        <v>2.1889676944861403E-5</v>
      </c>
      <c r="E190" s="21">
        <v>1.6958827000930284E-3</v>
      </c>
      <c r="F190" s="21">
        <v>6.5738988202484943E-5</v>
      </c>
      <c r="G190" s="21">
        <v>3.3350348525312794E-5</v>
      </c>
      <c r="H190" s="21">
        <v>3.0025812587060043E-5</v>
      </c>
      <c r="I190" s="21">
        <v>9.0664101103206055E-7</v>
      </c>
      <c r="J190" s="21">
        <v>3.2529291095936251E-6</v>
      </c>
      <c r="K190" s="21">
        <v>2.8808168675672062E-6</v>
      </c>
      <c r="L190" s="21">
        <v>1.9584339612910267E-5</v>
      </c>
      <c r="M190" s="22">
        <v>4.0016474224369695E-4</v>
      </c>
    </row>
    <row r="191" spans="2:13" x14ac:dyDescent="0.45">
      <c r="B191" s="14" t="s">
        <v>184</v>
      </c>
      <c r="C191" s="15" t="s">
        <v>367</v>
      </c>
      <c r="D191" s="21">
        <v>1.7141322777800706E-2</v>
      </c>
      <c r="E191" s="21">
        <v>2.1774162026119818E-2</v>
      </c>
      <c r="F191" s="21">
        <v>1.4707295126050581E-3</v>
      </c>
      <c r="G191" s="21">
        <v>6.7240650970951674E-4</v>
      </c>
      <c r="H191" s="21">
        <v>5.9069575840164413E-4</v>
      </c>
      <c r="I191" s="21">
        <v>3.7044749682305425E-4</v>
      </c>
      <c r="J191" s="21">
        <v>5.1513558292518274E-4</v>
      </c>
      <c r="K191" s="21">
        <v>1.1717629778592295E-4</v>
      </c>
      <c r="L191" s="21">
        <v>8.0977710368028302E-4</v>
      </c>
      <c r="M191" s="22">
        <v>5.6587228201155004E-3</v>
      </c>
    </row>
    <row r="192" spans="2:13" x14ac:dyDescent="0.45">
      <c r="B192" s="14" t="s">
        <v>185</v>
      </c>
      <c r="C192" s="15" t="s">
        <v>396</v>
      </c>
      <c r="D192" s="21">
        <v>3.779944844986722E-3</v>
      </c>
      <c r="E192" s="21">
        <v>2.803394841958779E-3</v>
      </c>
      <c r="F192" s="21">
        <v>7.8040621748948196E-3</v>
      </c>
      <c r="G192" s="21">
        <v>6.4435497559870783E-3</v>
      </c>
      <c r="H192" s="21">
        <v>8.3964170673832481E-3</v>
      </c>
      <c r="I192" s="21">
        <v>4.921501817115397E-3</v>
      </c>
      <c r="J192" s="21">
        <v>3.9808993171268183E-3</v>
      </c>
      <c r="K192" s="21">
        <v>1.4117235402534554E-3</v>
      </c>
      <c r="L192" s="21">
        <v>3.5374997277731069E-3</v>
      </c>
      <c r="M192" s="22">
        <v>3.8606170517347725E-3</v>
      </c>
    </row>
    <row r="193" spans="2:13" x14ac:dyDescent="0.45">
      <c r="B193" s="14" t="s">
        <v>186</v>
      </c>
      <c r="C193" s="15" t="s">
        <v>397</v>
      </c>
      <c r="D193" s="21">
        <v>4.0062966746463391E-3</v>
      </c>
      <c r="E193" s="21">
        <v>2.4842313074625163E-3</v>
      </c>
      <c r="F193" s="21">
        <v>6.5996904335416141E-3</v>
      </c>
      <c r="G193" s="21">
        <v>2.9422548011031752E-3</v>
      </c>
      <c r="H193" s="21">
        <v>2.2597174241621278E-3</v>
      </c>
      <c r="I193" s="21">
        <v>8.1959430528321924E-3</v>
      </c>
      <c r="J193" s="21">
        <v>4.5846615164228536E-3</v>
      </c>
      <c r="K193" s="21">
        <v>1.0186343393338938E-2</v>
      </c>
      <c r="L193" s="21">
        <v>1.7284418018783384E-2</v>
      </c>
      <c r="M193" s="22">
        <v>9.6526622938494094E-3</v>
      </c>
    </row>
    <row r="194" spans="2:13" x14ac:dyDescent="0.45">
      <c r="B194" s="26" t="s">
        <v>381</v>
      </c>
      <c r="C194" s="27"/>
      <c r="D194" s="23">
        <v>0.97950400000000004</v>
      </c>
      <c r="E194" s="23">
        <v>0.84209299999999998</v>
      </c>
      <c r="F194" s="23">
        <v>1.1412549999999999</v>
      </c>
      <c r="G194" s="23">
        <v>1.154023</v>
      </c>
      <c r="H194" s="23">
        <v>1.1557759999999999</v>
      </c>
      <c r="I194" s="23">
        <v>1.1410439999999999</v>
      </c>
      <c r="J194" s="23">
        <v>0.75809000000000004</v>
      </c>
      <c r="K194" s="23">
        <v>1.127478</v>
      </c>
      <c r="L194" s="23">
        <v>1.1756949999999999</v>
      </c>
      <c r="M194" s="24">
        <v>1.0007549169017265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196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5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4"/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0</v>
      </c>
    </row>
    <row r="6" spans="1:13" x14ac:dyDescent="0.45">
      <c r="B6" s="12" t="s">
        <v>0</v>
      </c>
      <c r="C6" s="13" t="s">
        <v>188</v>
      </c>
      <c r="D6" s="21">
        <v>4.0341245082230687E-3</v>
      </c>
      <c r="E6" s="21">
        <v>0.10976521978175091</v>
      </c>
      <c r="F6" s="21">
        <v>4.5672335384361226E-4</v>
      </c>
      <c r="G6" s="21">
        <v>4.214766411009963E-3</v>
      </c>
      <c r="H6" s="21">
        <v>2.6026348896367559E-4</v>
      </c>
      <c r="I6" s="21">
        <v>7.1709566587065202E-5</v>
      </c>
      <c r="J6" s="21">
        <v>5.1906317764923392E-4</v>
      </c>
      <c r="K6" s="21">
        <v>2.1228748251150609E-2</v>
      </c>
      <c r="L6" s="21">
        <v>0.85944938146082184</v>
      </c>
      <c r="M6" s="22">
        <v>1</v>
      </c>
    </row>
    <row r="7" spans="1:13" x14ac:dyDescent="0.45">
      <c r="B7" s="14" t="s">
        <v>1</v>
      </c>
      <c r="C7" s="15" t="s">
        <v>189</v>
      </c>
      <c r="D7" s="21">
        <v>1.1151559850003951E-2</v>
      </c>
      <c r="E7" s="21">
        <v>0.22025031402362674</v>
      </c>
      <c r="F7" s="21">
        <v>1.2056029786859884E-3</v>
      </c>
      <c r="G7" s="21">
        <v>1.0947097432400799E-2</v>
      </c>
      <c r="H7" s="21">
        <v>7.8369738295196623E-4</v>
      </c>
      <c r="I7" s="21">
        <v>1.2370030646763329E-5</v>
      </c>
      <c r="J7" s="21">
        <v>9.4004332908523107E-4</v>
      </c>
      <c r="K7" s="21">
        <v>-6.5288306560243835E-4</v>
      </c>
      <c r="L7" s="21">
        <v>0.75536219803820093</v>
      </c>
      <c r="M7" s="22">
        <v>1</v>
      </c>
    </row>
    <row r="8" spans="1:13" x14ac:dyDescent="0.45">
      <c r="B8" s="14" t="s">
        <v>2</v>
      </c>
      <c r="C8" s="15" t="s">
        <v>190</v>
      </c>
      <c r="D8" s="21">
        <v>1.7872829053697834E-2</v>
      </c>
      <c r="E8" s="21">
        <v>0.42526312917464204</v>
      </c>
      <c r="F8" s="21">
        <v>1.9854390117389829E-3</v>
      </c>
      <c r="G8" s="21">
        <v>1.8350565998738692E-2</v>
      </c>
      <c r="H8" s="21">
        <v>1.1678187003351479E-3</v>
      </c>
      <c r="I8" s="21">
        <v>2.1431222800262782E-5</v>
      </c>
      <c r="J8" s="21">
        <v>1.5209343807057788E-3</v>
      </c>
      <c r="K8" s="21">
        <v>3.0625846482449374E-4</v>
      </c>
      <c r="L8" s="21">
        <v>0.53351159399251669</v>
      </c>
      <c r="M8" s="22">
        <v>1</v>
      </c>
    </row>
    <row r="9" spans="1:13" x14ac:dyDescent="0.45">
      <c r="B9" s="14" t="s">
        <v>3</v>
      </c>
      <c r="C9" s="15" t="s">
        <v>191</v>
      </c>
      <c r="D9" s="21">
        <v>1.0354869393050551E-3</v>
      </c>
      <c r="E9" s="21">
        <v>2.2305219972331133E-2</v>
      </c>
      <c r="F9" s="21">
        <v>1.3102412230411083E-4</v>
      </c>
      <c r="G9" s="21">
        <v>8.7680510884397987E-4</v>
      </c>
      <c r="H9" s="21">
        <v>5.4760962492595482E-5</v>
      </c>
      <c r="I9" s="21">
        <v>1.6694453044069189E-6</v>
      </c>
      <c r="J9" s="21">
        <v>4.9980029204963481E-4</v>
      </c>
      <c r="K9" s="21">
        <v>2.204492926674933E-4</v>
      </c>
      <c r="L9" s="21">
        <v>0.97487478386470172</v>
      </c>
      <c r="M9" s="22">
        <v>1</v>
      </c>
    </row>
    <row r="10" spans="1:13" x14ac:dyDescent="0.45">
      <c r="B10" s="14" t="s">
        <v>4</v>
      </c>
      <c r="C10" s="15" t="s">
        <v>192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1</v>
      </c>
      <c r="M10" s="22">
        <v>1</v>
      </c>
    </row>
    <row r="11" spans="1:13" x14ac:dyDescent="0.45">
      <c r="B11" s="14" t="s">
        <v>5</v>
      </c>
      <c r="C11" s="15" t="s">
        <v>193</v>
      </c>
      <c r="D11" s="21">
        <v>1.9474460920649559E-2</v>
      </c>
      <c r="E11" s="21">
        <v>0.18710288868112201</v>
      </c>
      <c r="F11" s="21">
        <v>2.136068622417732E-3</v>
      </c>
      <c r="G11" s="21">
        <v>7.0898122797799128E-3</v>
      </c>
      <c r="H11" s="21">
        <v>7.02361809990276E-4</v>
      </c>
      <c r="I11" s="21">
        <v>3.180325102916768E-2</v>
      </c>
      <c r="J11" s="21">
        <v>2.6562255600060911E-2</v>
      </c>
      <c r="K11" s="21">
        <v>-1.5015235105108743E-3</v>
      </c>
      <c r="L11" s="21">
        <v>0.72663042456732285</v>
      </c>
      <c r="M11" s="22">
        <v>1</v>
      </c>
    </row>
    <row r="12" spans="1:13" x14ac:dyDescent="0.45">
      <c r="B12" s="14" t="s">
        <v>6</v>
      </c>
      <c r="C12" s="15" t="s">
        <v>194</v>
      </c>
      <c r="D12" s="21">
        <v>1.0829668642061365E-2</v>
      </c>
      <c r="E12" s="21">
        <v>0.15709507424558719</v>
      </c>
      <c r="F12" s="21">
        <v>1.1986245986457546E-3</v>
      </c>
      <c r="G12" s="21">
        <v>1.0270541548795056E-2</v>
      </c>
      <c r="H12" s="21">
        <v>2.2303529110710317E-3</v>
      </c>
      <c r="I12" s="21">
        <v>3.2262372248307946E-4</v>
      </c>
      <c r="J12" s="21">
        <v>3.1518103068855829E-2</v>
      </c>
      <c r="K12" s="21">
        <v>1.8135245293799561E-3</v>
      </c>
      <c r="L12" s="21">
        <v>0.7847214867331207</v>
      </c>
      <c r="M12" s="22">
        <v>1</v>
      </c>
    </row>
    <row r="13" spans="1:13" x14ac:dyDescent="0.45">
      <c r="B13" s="14" t="s">
        <v>7</v>
      </c>
      <c r="C13" s="15" t="s">
        <v>195</v>
      </c>
      <c r="D13" s="21">
        <v>5.1147623600875085E-3</v>
      </c>
      <c r="E13" s="21">
        <v>0.1033949816097073</v>
      </c>
      <c r="F13" s="21">
        <v>5.772343893495586E-4</v>
      </c>
      <c r="G13" s="21">
        <v>4.9382172415993993E-3</v>
      </c>
      <c r="H13" s="21">
        <v>5.8753954472848485E-4</v>
      </c>
      <c r="I13" s="21">
        <v>2.5023898810170458E-4</v>
      </c>
      <c r="J13" s="21">
        <v>6.1316715770227039E-3</v>
      </c>
      <c r="K13" s="21">
        <v>3.8895198063175541E-3</v>
      </c>
      <c r="L13" s="21">
        <v>0.87511583448308572</v>
      </c>
      <c r="M13" s="22">
        <v>1</v>
      </c>
    </row>
    <row r="14" spans="1:13" x14ac:dyDescent="0.45">
      <c r="B14" s="14" t="s">
        <v>8</v>
      </c>
      <c r="C14" s="15" t="s">
        <v>196</v>
      </c>
      <c r="D14" s="21">
        <v>2.456823799926896E-4</v>
      </c>
      <c r="E14" s="21">
        <v>3.4108716358164834E-3</v>
      </c>
      <c r="F14" s="21">
        <v>1.1097982087529436E-5</v>
      </c>
      <c r="G14" s="21">
        <v>1.1179459536309756E-4</v>
      </c>
      <c r="H14" s="21">
        <v>1.0360354641721272E-5</v>
      </c>
      <c r="I14" s="21">
        <v>3.0331779071407997E-3</v>
      </c>
      <c r="J14" s="21">
        <v>1.5821873363199173E-3</v>
      </c>
      <c r="K14" s="21">
        <v>0.61649627499178627</v>
      </c>
      <c r="L14" s="21">
        <v>0.37509855281685162</v>
      </c>
      <c r="M14" s="22">
        <v>1</v>
      </c>
    </row>
    <row r="15" spans="1:13" x14ac:dyDescent="0.45">
      <c r="B15" s="14" t="s">
        <v>9</v>
      </c>
      <c r="C15" s="15" t="s">
        <v>197</v>
      </c>
      <c r="D15" s="21">
        <v>6.4596037122407416E-4</v>
      </c>
      <c r="E15" s="21">
        <v>8.9680338850468364E-3</v>
      </c>
      <c r="F15" s="21">
        <v>2.917936860492388E-5</v>
      </c>
      <c r="G15" s="21">
        <v>2.9393592849498917E-4</v>
      </c>
      <c r="H15" s="21">
        <v>2.7239960972972595E-5</v>
      </c>
      <c r="I15" s="21">
        <v>7.0212648954264597E-3</v>
      </c>
      <c r="J15" s="21">
        <v>4.1593415243963393E-3</v>
      </c>
      <c r="K15" s="21">
        <v>-7.3727857364388645E-3</v>
      </c>
      <c r="L15" s="21">
        <v>0.9862278298022723</v>
      </c>
      <c r="M15" s="22">
        <v>1</v>
      </c>
    </row>
    <row r="16" spans="1:13" x14ac:dyDescent="0.45">
      <c r="B16" s="14" t="s">
        <v>10</v>
      </c>
      <c r="C16" s="15" t="s">
        <v>198</v>
      </c>
      <c r="D16" s="21">
        <v>3.8119363201011537E-2</v>
      </c>
      <c r="E16" s="21">
        <v>0.52446007305636455</v>
      </c>
      <c r="F16" s="21">
        <v>1.5944627244109915E-3</v>
      </c>
      <c r="G16" s="21">
        <v>1.6220562845918884E-2</v>
      </c>
      <c r="H16" s="21">
        <v>1.1816432996501946E-3</v>
      </c>
      <c r="I16" s="21">
        <v>1.3796061073414181E-3</v>
      </c>
      <c r="J16" s="21">
        <v>4.8911216965227431E-3</v>
      </c>
      <c r="K16" s="21">
        <v>-8.2542802946843812E-4</v>
      </c>
      <c r="L16" s="21">
        <v>0.41297859509824797</v>
      </c>
      <c r="M16" s="22">
        <v>1</v>
      </c>
    </row>
    <row r="17" spans="2:13" x14ac:dyDescent="0.45">
      <c r="B17" s="14" t="s">
        <v>11</v>
      </c>
      <c r="C17" s="15" t="s">
        <v>199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2">
        <v>0</v>
      </c>
    </row>
    <row r="18" spans="2:13" x14ac:dyDescent="0.45">
      <c r="B18" s="14" t="s">
        <v>12</v>
      </c>
      <c r="C18" s="15" t="s">
        <v>200</v>
      </c>
      <c r="D18" s="21">
        <v>4.3105967423460859E-2</v>
      </c>
      <c r="E18" s="21">
        <v>0.15752866647770994</v>
      </c>
      <c r="F18" s="21">
        <v>1.0665910107991552E-3</v>
      </c>
      <c r="G18" s="21">
        <v>1.2674168908524601E-2</v>
      </c>
      <c r="H18" s="21">
        <v>6.7852081439928982E-4</v>
      </c>
      <c r="I18" s="21">
        <v>7.3271378322857766E-5</v>
      </c>
      <c r="J18" s="21">
        <v>7.3944765742587591E-3</v>
      </c>
      <c r="K18" s="21">
        <v>-6.7252680670710141E-4</v>
      </c>
      <c r="L18" s="21">
        <v>0.77815086421923163</v>
      </c>
      <c r="M18" s="22">
        <v>1</v>
      </c>
    </row>
    <row r="19" spans="2:13" x14ac:dyDescent="0.45">
      <c r="B19" s="14" t="s">
        <v>13</v>
      </c>
      <c r="C19" s="15" t="s">
        <v>201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2">
        <v>0</v>
      </c>
    </row>
    <row r="20" spans="2:13" x14ac:dyDescent="0.45">
      <c r="B20" s="14" t="s">
        <v>14</v>
      </c>
      <c r="C20" s="15" t="s">
        <v>389</v>
      </c>
      <c r="D20" s="21">
        <v>5.2125666763655742E-5</v>
      </c>
      <c r="E20" s="21">
        <v>5.9110056694024313E-4</v>
      </c>
      <c r="F20" s="21">
        <v>2.5937683596926121E-5</v>
      </c>
      <c r="G20" s="21">
        <v>2.6876075110087453E-4</v>
      </c>
      <c r="H20" s="21">
        <v>1.0773638408076617E-4</v>
      </c>
      <c r="I20" s="21">
        <v>0.11001349382723728</v>
      </c>
      <c r="J20" s="21">
        <v>8.9359178769246081E-2</v>
      </c>
      <c r="K20" s="21">
        <v>4.9841680180561414E-3</v>
      </c>
      <c r="L20" s="21">
        <v>0.7945974983329781</v>
      </c>
      <c r="M20" s="22">
        <v>1</v>
      </c>
    </row>
    <row r="21" spans="2:13" x14ac:dyDescent="0.45">
      <c r="B21" s="14" t="s">
        <v>15</v>
      </c>
      <c r="C21" s="15" t="s">
        <v>202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2">
        <v>0</v>
      </c>
    </row>
    <row r="22" spans="2:13" x14ac:dyDescent="0.45">
      <c r="B22" s="14" t="s">
        <v>16</v>
      </c>
      <c r="C22" s="15" t="s">
        <v>203</v>
      </c>
      <c r="D22" s="21">
        <v>1.4105149629988175E-2</v>
      </c>
      <c r="E22" s="21">
        <v>0.19672878366370722</v>
      </c>
      <c r="F22" s="21">
        <v>1.014271107233157E-3</v>
      </c>
      <c r="G22" s="21">
        <v>8.7945215776450737E-3</v>
      </c>
      <c r="H22" s="21">
        <v>7.6274021033040482E-4</v>
      </c>
      <c r="I22" s="21">
        <v>1.5784020316857775E-5</v>
      </c>
      <c r="J22" s="21">
        <v>1.3603492579016734E-3</v>
      </c>
      <c r="K22" s="21">
        <v>5.1342507420037476E-4</v>
      </c>
      <c r="L22" s="21">
        <v>0.776704975458677</v>
      </c>
      <c r="M22" s="22">
        <v>1</v>
      </c>
    </row>
    <row r="23" spans="2:13" x14ac:dyDescent="0.45">
      <c r="B23" s="14" t="s">
        <v>17</v>
      </c>
      <c r="C23" s="15" t="s">
        <v>204</v>
      </c>
      <c r="D23" s="21">
        <v>1.2261470943907599E-3</v>
      </c>
      <c r="E23" s="21">
        <v>2.3975602284843089E-2</v>
      </c>
      <c r="F23" s="21">
        <v>6.0221766669865578E-5</v>
      </c>
      <c r="G23" s="21">
        <v>6.6244312523484623E-4</v>
      </c>
      <c r="H23" s="21">
        <v>3.6501757206772905E-5</v>
      </c>
      <c r="I23" s="21">
        <v>4.4809898411589567E-7</v>
      </c>
      <c r="J23" s="21">
        <v>3.4639437944695894E-5</v>
      </c>
      <c r="K23" s="21">
        <v>-2.6814095265153491E-4</v>
      </c>
      <c r="L23" s="21">
        <v>0.97427213738737739</v>
      </c>
      <c r="M23" s="22">
        <v>1</v>
      </c>
    </row>
    <row r="24" spans="2:13" x14ac:dyDescent="0.45">
      <c r="B24" s="14" t="s">
        <v>18</v>
      </c>
      <c r="C24" s="15" t="s">
        <v>205</v>
      </c>
      <c r="D24" s="21">
        <v>7.7189996949233132E-3</v>
      </c>
      <c r="E24" s="21">
        <v>0.21377116254652775</v>
      </c>
      <c r="F24" s="21">
        <v>8.4650217821035452E-4</v>
      </c>
      <c r="G24" s="21">
        <v>7.9902292965681222E-3</v>
      </c>
      <c r="H24" s="21">
        <v>4.4217739171254178E-4</v>
      </c>
      <c r="I24" s="21">
        <v>1.3706437196997969E-5</v>
      </c>
      <c r="J24" s="21">
        <v>6.7967828860692869E-4</v>
      </c>
      <c r="K24" s="21">
        <v>1.3938137201795977E-2</v>
      </c>
      <c r="L24" s="21">
        <v>0.75459940696445804</v>
      </c>
      <c r="M24" s="22">
        <v>1</v>
      </c>
    </row>
    <row r="25" spans="2:13" x14ac:dyDescent="0.45">
      <c r="B25" s="14" t="s">
        <v>19</v>
      </c>
      <c r="C25" s="15" t="s">
        <v>206</v>
      </c>
      <c r="D25" s="21">
        <v>5.915425939871888E-3</v>
      </c>
      <c r="E25" s="21">
        <v>0.13620138697701739</v>
      </c>
      <c r="F25" s="21">
        <v>2.0034461159455035E-4</v>
      </c>
      <c r="G25" s="21">
        <v>1.5282317328746962E-3</v>
      </c>
      <c r="H25" s="21">
        <v>1.5251017135303892E-4</v>
      </c>
      <c r="I25" s="21">
        <v>1.2604008377878912E-6</v>
      </c>
      <c r="J25" s="21">
        <v>5.6657710697435476E-6</v>
      </c>
      <c r="K25" s="21">
        <v>8.6492039269193462E-3</v>
      </c>
      <c r="L25" s="21">
        <v>0.8473459704684615</v>
      </c>
      <c r="M25" s="22">
        <v>1</v>
      </c>
    </row>
    <row r="26" spans="2:13" x14ac:dyDescent="0.45">
      <c r="B26" s="14" t="s">
        <v>20</v>
      </c>
      <c r="C26" s="15" t="s">
        <v>207</v>
      </c>
      <c r="D26" s="21">
        <v>1.2701358620031621E-3</v>
      </c>
      <c r="E26" s="21">
        <v>3.3085025528310302E-2</v>
      </c>
      <c r="F26" s="21">
        <v>1.157718739608268E-4</v>
      </c>
      <c r="G26" s="21">
        <v>9.5610648931382521E-4</v>
      </c>
      <c r="H26" s="21">
        <v>6.9011860822083842E-5</v>
      </c>
      <c r="I26" s="21">
        <v>1.4218320712805564E-7</v>
      </c>
      <c r="J26" s="21">
        <v>1.0764118883048661E-6</v>
      </c>
      <c r="K26" s="21">
        <v>-3.8774576590649182E-4</v>
      </c>
      <c r="L26" s="21">
        <v>0.96489047555640084</v>
      </c>
      <c r="M26" s="22">
        <v>1</v>
      </c>
    </row>
    <row r="27" spans="2:13" x14ac:dyDescent="0.45">
      <c r="B27" s="14" t="s">
        <v>21</v>
      </c>
      <c r="C27" s="15" t="s">
        <v>208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21">
        <v>1</v>
      </c>
      <c r="M27" s="22">
        <v>1</v>
      </c>
    </row>
    <row r="28" spans="2:13" x14ac:dyDescent="0.45">
      <c r="B28" s="14" t="s">
        <v>22</v>
      </c>
      <c r="C28" s="15" t="s">
        <v>209</v>
      </c>
      <c r="D28" s="21">
        <v>5.7113921553507739E-3</v>
      </c>
      <c r="E28" s="21">
        <v>8.6479659621716082E-2</v>
      </c>
      <c r="F28" s="21">
        <v>2.4290653329626179E-4</v>
      </c>
      <c r="G28" s="21">
        <v>2.996591664620176E-3</v>
      </c>
      <c r="H28" s="21">
        <v>2.8638739185610728E-4</v>
      </c>
      <c r="I28" s="21">
        <v>9.7465662498701801E-7</v>
      </c>
      <c r="J28" s="21">
        <v>1.4352604019066435E-5</v>
      </c>
      <c r="K28" s="21">
        <v>4.4608396976407449E-3</v>
      </c>
      <c r="L28" s="21">
        <v>0.89980689567487571</v>
      </c>
      <c r="M28" s="22">
        <v>1</v>
      </c>
    </row>
    <row r="29" spans="2:13" x14ac:dyDescent="0.45">
      <c r="B29" s="14" t="s">
        <v>23</v>
      </c>
      <c r="C29" s="15" t="s">
        <v>210</v>
      </c>
      <c r="D29" s="21">
        <v>1.7107647579040351E-2</v>
      </c>
      <c r="E29" s="21">
        <v>0.12124891359173076</v>
      </c>
      <c r="F29" s="21">
        <v>2.0352764939650942E-4</v>
      </c>
      <c r="G29" s="21">
        <v>2.1962734856486544E-3</v>
      </c>
      <c r="H29" s="21">
        <v>1.4202729321498194E-4</v>
      </c>
      <c r="I29" s="21">
        <v>6.0097788484426673E-5</v>
      </c>
      <c r="J29" s="21">
        <v>1.3713132063126654E-4</v>
      </c>
      <c r="K29" s="21">
        <v>0.38128354907974737</v>
      </c>
      <c r="L29" s="21">
        <v>0.47762083221210566</v>
      </c>
      <c r="M29" s="22">
        <v>1</v>
      </c>
    </row>
    <row r="30" spans="2:13" x14ac:dyDescent="0.45">
      <c r="B30" s="14" t="s">
        <v>24</v>
      </c>
      <c r="C30" s="15" t="s">
        <v>211</v>
      </c>
      <c r="D30" s="21">
        <v>7.9973652836306088E-4</v>
      </c>
      <c r="E30" s="21">
        <v>1.0944983775134413E-2</v>
      </c>
      <c r="F30" s="21">
        <v>1.9490432679375304E-5</v>
      </c>
      <c r="G30" s="21">
        <v>2.4331478191656964E-4</v>
      </c>
      <c r="H30" s="21">
        <v>1.5229260926446166E-5</v>
      </c>
      <c r="I30" s="21">
        <v>5.0969302559544687E-7</v>
      </c>
      <c r="J30" s="21">
        <v>8.8879584912979156E-6</v>
      </c>
      <c r="K30" s="21">
        <v>-8.0419472842653002E-5</v>
      </c>
      <c r="L30" s="21">
        <v>0.98804826704230597</v>
      </c>
      <c r="M30" s="22">
        <v>1</v>
      </c>
    </row>
    <row r="31" spans="2:13" x14ac:dyDescent="0.45">
      <c r="B31" s="14" t="s">
        <v>25</v>
      </c>
      <c r="C31" s="15" t="s">
        <v>212</v>
      </c>
      <c r="D31" s="21">
        <v>1.6138240326950019E-3</v>
      </c>
      <c r="E31" s="21">
        <v>5.0515469955826661E-2</v>
      </c>
      <c r="F31" s="21">
        <v>4.464647653045639E-4</v>
      </c>
      <c r="G31" s="21">
        <v>3.0276335897740552E-3</v>
      </c>
      <c r="H31" s="21">
        <v>1.4054709579720168E-3</v>
      </c>
      <c r="I31" s="21">
        <v>1.2330681362019828E-3</v>
      </c>
      <c r="J31" s="21">
        <v>1.6370111211661161E-2</v>
      </c>
      <c r="K31" s="21">
        <v>4.2655266837535448E-4</v>
      </c>
      <c r="L31" s="21">
        <v>0.92496140468218913</v>
      </c>
      <c r="M31" s="22">
        <v>1</v>
      </c>
    </row>
    <row r="32" spans="2:13" x14ac:dyDescent="0.45">
      <c r="B32" s="14" t="s">
        <v>26</v>
      </c>
      <c r="C32" s="15" t="s">
        <v>213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0</v>
      </c>
      <c r="L32" s="21">
        <v>0</v>
      </c>
      <c r="M32" s="22">
        <v>0</v>
      </c>
    </row>
    <row r="33" spans="2:13" x14ac:dyDescent="0.45">
      <c r="B33" s="14" t="s">
        <v>27</v>
      </c>
      <c r="C33" s="15" t="s">
        <v>39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0</v>
      </c>
      <c r="L33" s="21">
        <v>1</v>
      </c>
      <c r="M33" s="22">
        <v>1</v>
      </c>
    </row>
    <row r="34" spans="2:13" x14ac:dyDescent="0.45">
      <c r="B34" s="14" t="s">
        <v>28</v>
      </c>
      <c r="C34" s="15" t="s">
        <v>214</v>
      </c>
      <c r="D34" s="21">
        <v>6.4308809332374408E-7</v>
      </c>
      <c r="E34" s="21">
        <v>1.6622674041877592E-5</v>
      </c>
      <c r="F34" s="21">
        <v>2.1422607355663186E-7</v>
      </c>
      <c r="G34" s="21">
        <v>2.3275894741738015E-6</v>
      </c>
      <c r="H34" s="21">
        <v>7.3075042769860833E-7</v>
      </c>
      <c r="I34" s="21">
        <v>1.0580782475075962E-6</v>
      </c>
      <c r="J34" s="21">
        <v>5.8723908444956474E-6</v>
      </c>
      <c r="K34" s="21">
        <v>-9.7156984512856818E-6</v>
      </c>
      <c r="L34" s="21">
        <v>0.99998224690124859</v>
      </c>
      <c r="M34" s="22">
        <v>1</v>
      </c>
    </row>
    <row r="35" spans="2:13" x14ac:dyDescent="0.45">
      <c r="B35" s="14" t="s">
        <v>29</v>
      </c>
      <c r="C35" s="15" t="s">
        <v>215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0</v>
      </c>
      <c r="L35" s="21">
        <v>0</v>
      </c>
      <c r="M35" s="22">
        <v>0</v>
      </c>
    </row>
    <row r="36" spans="2:13" x14ac:dyDescent="0.45">
      <c r="B36" s="14" t="s">
        <v>30</v>
      </c>
      <c r="C36" s="15" t="s">
        <v>216</v>
      </c>
      <c r="D36" s="21">
        <v>4.1000014965005474E-6</v>
      </c>
      <c r="E36" s="21">
        <v>8.6313698171166508E-5</v>
      </c>
      <c r="F36" s="21">
        <v>1.2566671253501675E-6</v>
      </c>
      <c r="G36" s="21">
        <v>7.933336229001057E-6</v>
      </c>
      <c r="H36" s="21">
        <v>2.2866675013003047E-6</v>
      </c>
      <c r="I36" s="21">
        <v>6.2333356085008316E-6</v>
      </c>
      <c r="J36" s="21">
        <v>3.6519013329439868E-5</v>
      </c>
      <c r="K36" s="21">
        <v>-1.4340861901081263E-3</v>
      </c>
      <c r="L36" s="21">
        <v>1.001289443470647</v>
      </c>
      <c r="M36" s="22">
        <v>1</v>
      </c>
    </row>
    <row r="37" spans="2:13" x14ac:dyDescent="0.45">
      <c r="B37" s="14" t="s">
        <v>31</v>
      </c>
      <c r="C37" s="15" t="s">
        <v>217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0</v>
      </c>
      <c r="J37" s="21">
        <v>0</v>
      </c>
      <c r="K37" s="21">
        <v>0</v>
      </c>
      <c r="L37" s="21">
        <v>1</v>
      </c>
      <c r="M37" s="22">
        <v>1</v>
      </c>
    </row>
    <row r="38" spans="2:13" x14ac:dyDescent="0.45">
      <c r="B38" s="14" t="s">
        <v>32</v>
      </c>
      <c r="C38" s="15" t="s">
        <v>218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0</v>
      </c>
      <c r="J38" s="21">
        <v>0</v>
      </c>
      <c r="K38" s="21">
        <v>0</v>
      </c>
      <c r="L38" s="21">
        <v>1</v>
      </c>
      <c r="M38" s="22">
        <v>1</v>
      </c>
    </row>
    <row r="39" spans="2:13" x14ac:dyDescent="0.45">
      <c r="B39" s="14" t="s">
        <v>33</v>
      </c>
      <c r="C39" s="15" t="s">
        <v>219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1">
        <v>0</v>
      </c>
      <c r="L39" s="21">
        <v>1</v>
      </c>
      <c r="M39" s="22">
        <v>1</v>
      </c>
    </row>
    <row r="40" spans="2:13" x14ac:dyDescent="0.45">
      <c r="B40" s="14" t="s">
        <v>34</v>
      </c>
      <c r="C40" s="15" t="s">
        <v>220</v>
      </c>
      <c r="D40" s="21">
        <v>4.9965004702838962E-5</v>
      </c>
      <c r="E40" s="21">
        <v>4.2848882186182212E-4</v>
      </c>
      <c r="F40" s="21">
        <v>3.2018303575380822E-6</v>
      </c>
      <c r="G40" s="21">
        <v>7.8954969842505665E-5</v>
      </c>
      <c r="H40" s="21">
        <v>1.9192636501803746E-5</v>
      </c>
      <c r="I40" s="21">
        <v>2.0266637657732591E-5</v>
      </c>
      <c r="J40" s="21">
        <v>1.0833145806420381E-4</v>
      </c>
      <c r="K40" s="21">
        <v>-8.6991084974720566E-7</v>
      </c>
      <c r="L40" s="21">
        <v>0.99929246855186138</v>
      </c>
      <c r="M40" s="22">
        <v>1</v>
      </c>
    </row>
    <row r="41" spans="2:13" x14ac:dyDescent="0.45">
      <c r="B41" s="14" t="s">
        <v>35</v>
      </c>
      <c r="C41" s="15" t="s">
        <v>221</v>
      </c>
      <c r="D41" s="21">
        <v>9.8841839633323847E-6</v>
      </c>
      <c r="E41" s="21">
        <v>2.1940607119066662E-4</v>
      </c>
      <c r="F41" s="21">
        <v>5.5734848607647587E-6</v>
      </c>
      <c r="G41" s="21">
        <v>5.8007297378203106E-5</v>
      </c>
      <c r="H41" s="21">
        <v>2.1111628113240353E-5</v>
      </c>
      <c r="I41" s="21">
        <v>9.6823783759252783E-4</v>
      </c>
      <c r="J41" s="21">
        <v>1.1287711633828678E-2</v>
      </c>
      <c r="K41" s="21">
        <v>2.1973941543574038E-4</v>
      </c>
      <c r="L41" s="21">
        <v>0.98721032844763679</v>
      </c>
      <c r="M41" s="22">
        <v>1</v>
      </c>
    </row>
    <row r="42" spans="2:13" x14ac:dyDescent="0.45">
      <c r="B42" s="14" t="s">
        <v>36</v>
      </c>
      <c r="C42" s="15" t="s">
        <v>222</v>
      </c>
      <c r="D42" s="21">
        <v>0</v>
      </c>
      <c r="E42" s="21">
        <v>0</v>
      </c>
      <c r="F42" s="21">
        <v>0</v>
      </c>
      <c r="G42" s="21">
        <v>0</v>
      </c>
      <c r="H42" s="21">
        <v>0</v>
      </c>
      <c r="I42" s="21">
        <v>0</v>
      </c>
      <c r="J42" s="21">
        <v>0</v>
      </c>
      <c r="K42" s="21">
        <v>0</v>
      </c>
      <c r="L42" s="21">
        <v>1</v>
      </c>
      <c r="M42" s="22">
        <v>1</v>
      </c>
    </row>
    <row r="43" spans="2:13" x14ac:dyDescent="0.45">
      <c r="B43" s="14" t="s">
        <v>37</v>
      </c>
      <c r="C43" s="15" t="s">
        <v>223</v>
      </c>
      <c r="D43" s="21">
        <v>4.3177072702310659E-4</v>
      </c>
      <c r="E43" s="21">
        <v>4.0530031517550264E-3</v>
      </c>
      <c r="F43" s="21">
        <v>6.0438282722982293E-4</v>
      </c>
      <c r="G43" s="21">
        <v>2.5751764920049895E-3</v>
      </c>
      <c r="H43" s="21">
        <v>6.0019154346698607E-4</v>
      </c>
      <c r="I43" s="21">
        <v>6.3511663111230101E-4</v>
      </c>
      <c r="J43" s="21">
        <v>8.2564544373531085E-3</v>
      </c>
      <c r="K43" s="21">
        <v>-5.0403013343902734E-4</v>
      </c>
      <c r="L43" s="21">
        <v>0.98334793432349366</v>
      </c>
      <c r="M43" s="22">
        <v>1</v>
      </c>
    </row>
    <row r="44" spans="2:13" x14ac:dyDescent="0.45">
      <c r="B44" s="14" t="s">
        <v>38</v>
      </c>
      <c r="C44" s="15" t="s">
        <v>224</v>
      </c>
      <c r="D44" s="21">
        <v>0</v>
      </c>
      <c r="E44" s="21">
        <v>0</v>
      </c>
      <c r="F44" s="21">
        <v>0</v>
      </c>
      <c r="G44" s="21">
        <v>0</v>
      </c>
      <c r="H44" s="21">
        <v>0</v>
      </c>
      <c r="I44" s="21">
        <v>0</v>
      </c>
      <c r="J44" s="21">
        <v>0</v>
      </c>
      <c r="K44" s="21">
        <v>0</v>
      </c>
      <c r="L44" s="21">
        <v>0</v>
      </c>
      <c r="M44" s="22">
        <v>0</v>
      </c>
    </row>
    <row r="45" spans="2:13" x14ac:dyDescent="0.45">
      <c r="B45" s="14" t="s">
        <v>39</v>
      </c>
      <c r="C45" s="15" t="s">
        <v>225</v>
      </c>
      <c r="D45" s="21">
        <v>0</v>
      </c>
      <c r="E45" s="21">
        <v>0</v>
      </c>
      <c r="F45" s="21">
        <v>0</v>
      </c>
      <c r="G45" s="21">
        <v>0</v>
      </c>
      <c r="H45" s="21">
        <v>0</v>
      </c>
      <c r="I45" s="21">
        <v>0</v>
      </c>
      <c r="J45" s="21">
        <v>0</v>
      </c>
      <c r="K45" s="21">
        <v>0</v>
      </c>
      <c r="L45" s="21">
        <v>1</v>
      </c>
      <c r="M45" s="22">
        <v>1</v>
      </c>
    </row>
    <row r="46" spans="2:13" x14ac:dyDescent="0.45">
      <c r="B46" s="14" t="s">
        <v>40</v>
      </c>
      <c r="C46" s="15" t="s">
        <v>391</v>
      </c>
      <c r="D46" s="21">
        <v>2.0172219010872322E-3</v>
      </c>
      <c r="E46" s="21">
        <v>3.5007346858170876E-2</v>
      </c>
      <c r="F46" s="21">
        <v>7.4179165467320974E-4</v>
      </c>
      <c r="G46" s="21">
        <v>8.2241581022516885E-3</v>
      </c>
      <c r="H46" s="21">
        <v>2.6701659778393845E-3</v>
      </c>
      <c r="I46" s="21">
        <v>7.7907346140255506E-3</v>
      </c>
      <c r="J46" s="21">
        <v>9.6694496655803666E-2</v>
      </c>
      <c r="K46" s="21">
        <v>-7.4064423134351806E-3</v>
      </c>
      <c r="L46" s="21">
        <v>0.85426052654958362</v>
      </c>
      <c r="M46" s="22">
        <v>1</v>
      </c>
    </row>
    <row r="47" spans="2:13" x14ac:dyDescent="0.45">
      <c r="B47" s="14" t="s">
        <v>41</v>
      </c>
      <c r="C47" s="15" t="s">
        <v>226</v>
      </c>
      <c r="D47" s="21">
        <v>3.785555201356807E-3</v>
      </c>
      <c r="E47" s="21">
        <v>5.9324132277492114E-2</v>
      </c>
      <c r="F47" s="21">
        <v>1.0885814836752001E-3</v>
      </c>
      <c r="G47" s="21">
        <v>9.5553152957318956E-3</v>
      </c>
      <c r="H47" s="21">
        <v>4.1254773812120227E-3</v>
      </c>
      <c r="I47" s="21">
        <v>1.3564712562291132E-3</v>
      </c>
      <c r="J47" s="21">
        <v>7.4194053077790935E-3</v>
      </c>
      <c r="K47" s="21">
        <v>2.8082279630157968E-3</v>
      </c>
      <c r="L47" s="21">
        <v>0.91053683383350792</v>
      </c>
      <c r="M47" s="22">
        <v>1</v>
      </c>
    </row>
    <row r="48" spans="2:13" x14ac:dyDescent="0.45">
      <c r="B48" s="14" t="s">
        <v>42</v>
      </c>
      <c r="C48" s="15" t="s">
        <v>227</v>
      </c>
      <c r="D48" s="21">
        <v>0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1</v>
      </c>
      <c r="M48" s="22">
        <v>1</v>
      </c>
    </row>
    <row r="49" spans="2:13" x14ac:dyDescent="0.45">
      <c r="B49" s="14" t="s">
        <v>43</v>
      </c>
      <c r="C49" s="15" t="s">
        <v>228</v>
      </c>
      <c r="D49" s="21">
        <v>4.7652736797239295E-3</v>
      </c>
      <c r="E49" s="21">
        <v>8.821251054310475E-2</v>
      </c>
      <c r="F49" s="21">
        <v>1.1757947684300874E-2</v>
      </c>
      <c r="G49" s="21">
        <v>4.4664211148268927E-2</v>
      </c>
      <c r="H49" s="21">
        <v>2.1492063592021833E-2</v>
      </c>
      <c r="I49" s="21">
        <v>5.5800407798951941E-3</v>
      </c>
      <c r="J49" s="21">
        <v>6.7910243108507948E-2</v>
      </c>
      <c r="K49" s="21">
        <v>-6.1801367938243788E-3</v>
      </c>
      <c r="L49" s="21">
        <v>0.76179784625800095</v>
      </c>
      <c r="M49" s="22">
        <v>1</v>
      </c>
    </row>
    <row r="50" spans="2:13" x14ac:dyDescent="0.45">
      <c r="B50" s="14" t="s">
        <v>44</v>
      </c>
      <c r="C50" s="15" t="s">
        <v>229</v>
      </c>
      <c r="D50" s="21">
        <v>0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1</v>
      </c>
      <c r="M50" s="22">
        <v>1</v>
      </c>
    </row>
    <row r="51" spans="2:13" x14ac:dyDescent="0.45">
      <c r="B51" s="14" t="s">
        <v>45</v>
      </c>
      <c r="C51" s="15" t="s">
        <v>23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2">
        <v>0</v>
      </c>
    </row>
    <row r="52" spans="2:13" x14ac:dyDescent="0.45">
      <c r="B52" s="14" t="s">
        <v>46</v>
      </c>
      <c r="C52" s="15" t="s">
        <v>231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1</v>
      </c>
      <c r="M52" s="22">
        <v>1</v>
      </c>
    </row>
    <row r="53" spans="2:13" x14ac:dyDescent="0.45">
      <c r="B53" s="14" t="s">
        <v>47</v>
      </c>
      <c r="C53" s="15" t="s">
        <v>232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2">
        <v>0</v>
      </c>
    </row>
    <row r="54" spans="2:13" x14ac:dyDescent="0.45">
      <c r="B54" s="14" t="s">
        <v>48</v>
      </c>
      <c r="C54" s="15" t="s">
        <v>233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2">
        <v>0</v>
      </c>
    </row>
    <row r="55" spans="2:13" x14ac:dyDescent="0.45">
      <c r="B55" s="14" t="s">
        <v>49</v>
      </c>
      <c r="C55" s="15" t="s">
        <v>234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2">
        <v>0</v>
      </c>
    </row>
    <row r="56" spans="2:13" x14ac:dyDescent="0.45">
      <c r="B56" s="14" t="s">
        <v>50</v>
      </c>
      <c r="C56" s="15" t="s">
        <v>235</v>
      </c>
      <c r="D56" s="21">
        <v>3.0104004486152161E-5</v>
      </c>
      <c r="E56" s="21">
        <v>3.7140160048895553E-4</v>
      </c>
      <c r="F56" s="21">
        <v>3.7696321019149529E-5</v>
      </c>
      <c r="G56" s="21">
        <v>6.4264771701269194E-4</v>
      </c>
      <c r="H56" s="21">
        <v>8.9196710340459201E-5</v>
      </c>
      <c r="I56" s="21">
        <v>3.3284016934593751E-5</v>
      </c>
      <c r="J56" s="21">
        <v>2.2026072026022278E-4</v>
      </c>
      <c r="K56" s="21">
        <v>5.3160852432254234E-4</v>
      </c>
      <c r="L56" s="21">
        <v>0.99804380038513529</v>
      </c>
      <c r="M56" s="22">
        <v>1</v>
      </c>
    </row>
    <row r="57" spans="2:13" x14ac:dyDescent="0.45">
      <c r="B57" s="14" t="s">
        <v>51</v>
      </c>
      <c r="C57" s="15" t="s">
        <v>236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2">
        <v>0</v>
      </c>
    </row>
    <row r="58" spans="2:13" x14ac:dyDescent="0.45">
      <c r="B58" s="14" t="s">
        <v>52</v>
      </c>
      <c r="C58" s="15" t="s">
        <v>237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2">
        <v>0</v>
      </c>
    </row>
    <row r="59" spans="2:13" x14ac:dyDescent="0.45">
      <c r="B59" s="14" t="s">
        <v>53</v>
      </c>
      <c r="C59" s="15" t="s">
        <v>238</v>
      </c>
      <c r="D59" s="21">
        <v>2.9101666209925638E-3</v>
      </c>
      <c r="E59" s="21">
        <v>3.1192068293193227E-2</v>
      </c>
      <c r="F59" s="21">
        <v>4.4490734025276203E-4</v>
      </c>
      <c r="G59" s="21">
        <v>0.14182527024261118</v>
      </c>
      <c r="H59" s="21">
        <v>5.3553239245706665E-4</v>
      </c>
      <c r="I59" s="21">
        <v>4.8666610010979017E-5</v>
      </c>
      <c r="J59" s="21">
        <v>2.8558487237802688E-4</v>
      </c>
      <c r="K59" s="21">
        <v>2.3260505970244321E-3</v>
      </c>
      <c r="L59" s="21">
        <v>0.82043175303107985</v>
      </c>
      <c r="M59" s="22">
        <v>1</v>
      </c>
    </row>
    <row r="60" spans="2:13" x14ac:dyDescent="0.45">
      <c r="B60" s="14" t="s">
        <v>54</v>
      </c>
      <c r="C60" s="15" t="s">
        <v>239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</v>
      </c>
      <c r="J60" s="21">
        <v>0</v>
      </c>
      <c r="K60" s="21">
        <v>0</v>
      </c>
      <c r="L60" s="21">
        <v>1</v>
      </c>
      <c r="M60" s="22">
        <v>1</v>
      </c>
    </row>
    <row r="61" spans="2:13" x14ac:dyDescent="0.45">
      <c r="B61" s="14" t="s">
        <v>55</v>
      </c>
      <c r="C61" s="15" t="s">
        <v>240</v>
      </c>
      <c r="D61" s="21">
        <v>1.7929809708483713E-3</v>
      </c>
      <c r="E61" s="21">
        <v>3.9195618369614119E-2</v>
      </c>
      <c r="F61" s="21">
        <v>2.2987773512531535E-5</v>
      </c>
      <c r="G61" s="21">
        <v>4.5514229764814562E-4</v>
      </c>
      <c r="H61" s="21">
        <v>1.6057898079702177E-5</v>
      </c>
      <c r="I61" s="21">
        <v>5.2428258508099799E-6</v>
      </c>
      <c r="J61" s="21">
        <v>2.1666212112353112E-5</v>
      </c>
      <c r="K61" s="21">
        <v>1.3950653740370158E-3</v>
      </c>
      <c r="L61" s="21">
        <v>0.9570952382782969</v>
      </c>
      <c r="M61" s="22">
        <v>1</v>
      </c>
    </row>
    <row r="62" spans="2:13" x14ac:dyDescent="0.45">
      <c r="B62" s="14" t="s">
        <v>56</v>
      </c>
      <c r="C62" s="15" t="s">
        <v>241</v>
      </c>
      <c r="D62" s="21">
        <v>2.6803648981071649E-5</v>
      </c>
      <c r="E62" s="21">
        <v>9.1082156318791831E-4</v>
      </c>
      <c r="F62" s="21">
        <v>4.1361859378312936E-5</v>
      </c>
      <c r="G62" s="21">
        <v>2.8185841423536911E-4</v>
      </c>
      <c r="H62" s="21">
        <v>1.3680254437417437E-4</v>
      </c>
      <c r="I62" s="21">
        <v>7.209719459097257E-4</v>
      </c>
      <c r="J62" s="21">
        <v>2.3735290643861549E-3</v>
      </c>
      <c r="K62" s="21">
        <v>5.6044990362945265E-5</v>
      </c>
      <c r="L62" s="21">
        <v>0.99545180596918437</v>
      </c>
      <c r="M62" s="22">
        <v>1</v>
      </c>
    </row>
    <row r="63" spans="2:13" x14ac:dyDescent="0.45">
      <c r="B63" s="14" t="s">
        <v>57</v>
      </c>
      <c r="C63" s="15" t="s">
        <v>242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2">
        <v>0</v>
      </c>
    </row>
    <row r="64" spans="2:13" x14ac:dyDescent="0.45">
      <c r="B64" s="14" t="s">
        <v>58</v>
      </c>
      <c r="C64" s="15" t="s">
        <v>243</v>
      </c>
      <c r="D64" s="21">
        <v>3.6440827491398165E-4</v>
      </c>
      <c r="E64" s="21">
        <v>3.5900390923096237E-3</v>
      </c>
      <c r="F64" s="21">
        <v>1.899257686978355E-4</v>
      </c>
      <c r="G64" s="21">
        <v>1.8921519068662443E-3</v>
      </c>
      <c r="H64" s="21">
        <v>2.538464960631972E-4</v>
      </c>
      <c r="I64" s="21">
        <v>5.1726679116651875E-4</v>
      </c>
      <c r="J64" s="21">
        <v>4.9291311587548259E-3</v>
      </c>
      <c r="K64" s="21">
        <v>3.1515565676323691E-4</v>
      </c>
      <c r="L64" s="21">
        <v>0.98794807485446456</v>
      </c>
      <c r="M64" s="22">
        <v>1</v>
      </c>
    </row>
    <row r="65" spans="2:13" x14ac:dyDescent="0.45">
      <c r="B65" s="14" t="s">
        <v>59</v>
      </c>
      <c r="C65" s="15" t="s">
        <v>244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2">
        <v>0</v>
      </c>
    </row>
    <row r="66" spans="2:13" x14ac:dyDescent="0.45">
      <c r="B66" s="14" t="s">
        <v>60</v>
      </c>
      <c r="C66" s="15" t="s">
        <v>245</v>
      </c>
      <c r="D66" s="21">
        <v>1.9751096247807775E-3</v>
      </c>
      <c r="E66" s="21">
        <v>7.8810978830596724E-3</v>
      </c>
      <c r="F66" s="21">
        <v>6.1998414752578225E-4</v>
      </c>
      <c r="G66" s="21">
        <v>1.183222068401848E-3</v>
      </c>
      <c r="H66" s="21">
        <v>2.7046106096847002E-4</v>
      </c>
      <c r="I66" s="21">
        <v>0.76573495003327763</v>
      </c>
      <c r="J66" s="21">
        <v>0.15310955675714397</v>
      </c>
      <c r="K66" s="21">
        <v>1.7820962769206643E-4</v>
      </c>
      <c r="L66" s="21">
        <v>6.9047408797149684E-2</v>
      </c>
      <c r="M66" s="22">
        <v>1</v>
      </c>
    </row>
    <row r="67" spans="2:13" x14ac:dyDescent="0.45">
      <c r="B67" s="14" t="s">
        <v>61</v>
      </c>
      <c r="C67" s="15" t="s">
        <v>246</v>
      </c>
      <c r="D67" s="21">
        <v>3.1366303724009837E-4</v>
      </c>
      <c r="E67" s="21">
        <v>6.3710672553247407E-3</v>
      </c>
      <c r="F67" s="21">
        <v>1.0445116231869816E-4</v>
      </c>
      <c r="G67" s="21">
        <v>1.3673192899642328E-3</v>
      </c>
      <c r="H67" s="21">
        <v>3.2503218569316338E-4</v>
      </c>
      <c r="I67" s="21">
        <v>1.8488251778489674E-3</v>
      </c>
      <c r="J67" s="21">
        <v>5.362250551103529E-3</v>
      </c>
      <c r="K67" s="21">
        <v>-2.3169200969911296E-3</v>
      </c>
      <c r="L67" s="21">
        <v>0.98662431143749774</v>
      </c>
      <c r="M67" s="22">
        <v>1</v>
      </c>
    </row>
    <row r="68" spans="2:13" x14ac:dyDescent="0.45">
      <c r="B68" s="14" t="s">
        <v>62</v>
      </c>
      <c r="C68" s="15" t="s">
        <v>247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0</v>
      </c>
      <c r="J68" s="21">
        <v>0</v>
      </c>
      <c r="K68" s="21">
        <v>0</v>
      </c>
      <c r="L68" s="21">
        <v>0</v>
      </c>
      <c r="M68" s="22">
        <v>0</v>
      </c>
    </row>
    <row r="69" spans="2:13" x14ac:dyDescent="0.45">
      <c r="B69" s="14" t="s">
        <v>63</v>
      </c>
      <c r="C69" s="15" t="s">
        <v>248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1</v>
      </c>
      <c r="M69" s="22">
        <v>1</v>
      </c>
    </row>
    <row r="70" spans="2:13" x14ac:dyDescent="0.45">
      <c r="B70" s="14" t="s">
        <v>64</v>
      </c>
      <c r="C70" s="15" t="s">
        <v>249</v>
      </c>
      <c r="D70" s="21">
        <v>0</v>
      </c>
      <c r="E70" s="21">
        <v>0</v>
      </c>
      <c r="F70" s="21">
        <v>0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2">
        <v>0</v>
      </c>
    </row>
    <row r="71" spans="2:13" x14ac:dyDescent="0.45">
      <c r="B71" s="14" t="s">
        <v>65</v>
      </c>
      <c r="C71" s="15" t="s">
        <v>250</v>
      </c>
      <c r="D71" s="21">
        <v>1.6716394269570101E-2</v>
      </c>
      <c r="E71" s="21">
        <v>0.228402137288095</v>
      </c>
      <c r="F71" s="21">
        <v>2.0303577829046773E-3</v>
      </c>
      <c r="G71" s="21">
        <v>6.3861608430126789E-3</v>
      </c>
      <c r="H71" s="21">
        <v>6.082714730401912E-3</v>
      </c>
      <c r="I71" s="21">
        <v>1.2165383055345535E-3</v>
      </c>
      <c r="J71" s="21">
        <v>4.3065072829750976E-3</v>
      </c>
      <c r="K71" s="21">
        <v>-5.8510085737618657E-2</v>
      </c>
      <c r="L71" s="21">
        <v>0.79336927523512457</v>
      </c>
      <c r="M71" s="22">
        <v>1</v>
      </c>
    </row>
    <row r="72" spans="2:13" x14ac:dyDescent="0.45">
      <c r="B72" s="14" t="s">
        <v>66</v>
      </c>
      <c r="C72" s="15" t="s">
        <v>251</v>
      </c>
      <c r="D72" s="21">
        <v>7.4299968153556105E-5</v>
      </c>
      <c r="E72" s="21">
        <v>4.6393844195977721E-4</v>
      </c>
      <c r="F72" s="21">
        <v>4.4297069111724976E-5</v>
      </c>
      <c r="G72" s="21">
        <v>4.0056087964274254E-4</v>
      </c>
      <c r="H72" s="21">
        <v>2.1612174913273357E-4</v>
      </c>
      <c r="I72" s="21">
        <v>9.5004648334158414E-5</v>
      </c>
      <c r="J72" s="21">
        <v>8.7169529750449914E-4</v>
      </c>
      <c r="K72" s="21">
        <v>7.0979687623045403E-4</v>
      </c>
      <c r="L72" s="21">
        <v>0.99712428506993034</v>
      </c>
      <c r="M72" s="22">
        <v>1</v>
      </c>
    </row>
    <row r="73" spans="2:13" x14ac:dyDescent="0.45">
      <c r="B73" s="14" t="s">
        <v>67</v>
      </c>
      <c r="C73" s="15" t="s">
        <v>252</v>
      </c>
      <c r="D73" s="21">
        <v>7.5853422526228422E-5</v>
      </c>
      <c r="E73" s="21">
        <v>4.1755453556683326E-3</v>
      </c>
      <c r="F73" s="21">
        <v>1.1339431093292376E-4</v>
      </c>
      <c r="G73" s="21">
        <v>1.306215797975077E-3</v>
      </c>
      <c r="H73" s="21">
        <v>5.0909374740890165E-4</v>
      </c>
      <c r="I73" s="21">
        <v>0.14600942518689461</v>
      </c>
      <c r="J73" s="21">
        <v>0.13721557618673913</v>
      </c>
      <c r="K73" s="21">
        <v>1.6367271741277191E-3</v>
      </c>
      <c r="L73" s="21">
        <v>0.70895816881772711</v>
      </c>
      <c r="M73" s="22">
        <v>1</v>
      </c>
    </row>
    <row r="74" spans="2:13" x14ac:dyDescent="0.45">
      <c r="B74" s="14" t="s">
        <v>68</v>
      </c>
      <c r="C74" s="15" t="s">
        <v>253</v>
      </c>
      <c r="D74" s="21">
        <v>8.7287291664063648E-5</v>
      </c>
      <c r="E74" s="21">
        <v>4.0564866126055292E-4</v>
      </c>
      <c r="F74" s="21">
        <v>4.1448396041678185E-5</v>
      </c>
      <c r="G74" s="21">
        <v>2.8509387277353513E-4</v>
      </c>
      <c r="H74" s="21">
        <v>4.1160096069210827E-5</v>
      </c>
      <c r="I74" s="21">
        <v>2.977381715660047E-4</v>
      </c>
      <c r="J74" s="21">
        <v>2.7861038339270839E-3</v>
      </c>
      <c r="K74" s="21">
        <v>-6.7722193532530523E-5</v>
      </c>
      <c r="L74" s="21">
        <v>0.99612324187023049</v>
      </c>
      <c r="M74" s="22">
        <v>1</v>
      </c>
    </row>
    <row r="75" spans="2:13" x14ac:dyDescent="0.45">
      <c r="B75" s="14" t="s">
        <v>69</v>
      </c>
      <c r="C75" s="15" t="s">
        <v>254</v>
      </c>
      <c r="D75" s="21">
        <v>0</v>
      </c>
      <c r="E75" s="21">
        <v>0</v>
      </c>
      <c r="F75" s="21">
        <v>0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2">
        <v>0</v>
      </c>
    </row>
    <row r="76" spans="2:13" x14ac:dyDescent="0.45">
      <c r="B76" s="14" t="s">
        <v>70</v>
      </c>
      <c r="C76" s="15" t="s">
        <v>255</v>
      </c>
      <c r="D76" s="21">
        <v>2.7331577022557868E-4</v>
      </c>
      <c r="E76" s="21">
        <v>6.5053987561899838E-3</v>
      </c>
      <c r="F76" s="21">
        <v>2.4383399000554355E-4</v>
      </c>
      <c r="G76" s="21">
        <v>1.6460295649307602E-3</v>
      </c>
      <c r="H76" s="21">
        <v>5.9277545332034863E-4</v>
      </c>
      <c r="I76" s="21">
        <v>1.6101518556949492E-2</v>
      </c>
      <c r="J76" s="21">
        <v>1.2916115534458436E-2</v>
      </c>
      <c r="K76" s="21">
        <v>-2.8153138218280516E-3</v>
      </c>
      <c r="L76" s="21">
        <v>0.96453632619574792</v>
      </c>
      <c r="M76" s="22">
        <v>1</v>
      </c>
    </row>
    <row r="77" spans="2:13" x14ac:dyDescent="0.45">
      <c r="B77" s="14" t="s">
        <v>71</v>
      </c>
      <c r="C77" s="15" t="s">
        <v>256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2">
        <v>0</v>
      </c>
    </row>
    <row r="78" spans="2:13" x14ac:dyDescent="0.45">
      <c r="B78" s="14" t="s">
        <v>72</v>
      </c>
      <c r="C78" s="15" t="s">
        <v>257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2">
        <v>0</v>
      </c>
    </row>
    <row r="79" spans="2:13" x14ac:dyDescent="0.45">
      <c r="B79" s="14" t="s">
        <v>73</v>
      </c>
      <c r="C79" s="15" t="s">
        <v>258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2">
        <v>0</v>
      </c>
    </row>
    <row r="80" spans="2:13" x14ac:dyDescent="0.45">
      <c r="B80" s="14" t="s">
        <v>74</v>
      </c>
      <c r="C80" s="15" t="s">
        <v>259</v>
      </c>
      <c r="D80" s="21">
        <v>0</v>
      </c>
      <c r="E80" s="21">
        <v>0</v>
      </c>
      <c r="F80" s="21">
        <v>0</v>
      </c>
      <c r="G80" s="21">
        <v>0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2">
        <v>0</v>
      </c>
    </row>
    <row r="81" spans="2:13" x14ac:dyDescent="0.45">
      <c r="B81" s="14" t="s">
        <v>75</v>
      </c>
      <c r="C81" s="15" t="s">
        <v>260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2">
        <v>0</v>
      </c>
    </row>
    <row r="82" spans="2:13" x14ac:dyDescent="0.45">
      <c r="B82" s="14" t="s">
        <v>76</v>
      </c>
      <c r="C82" s="15" t="s">
        <v>261</v>
      </c>
      <c r="D82" s="21">
        <v>2.9675609832775826E-5</v>
      </c>
      <c r="E82" s="21">
        <v>3.4162734298263676E-4</v>
      </c>
      <c r="F82" s="21">
        <v>1.4071081159863098E-5</v>
      </c>
      <c r="G82" s="21">
        <v>1.3604417557774084E-4</v>
      </c>
      <c r="H82" s="21">
        <v>4.0654141067276046E-5</v>
      </c>
      <c r="I82" s="21">
        <v>6.4769251538195488E-3</v>
      </c>
      <c r="J82" s="21">
        <v>1.5084536398284115E-2</v>
      </c>
      <c r="K82" s="21">
        <v>-6.386628228369981E-4</v>
      </c>
      <c r="L82" s="21">
        <v>0.97851512892011305</v>
      </c>
      <c r="M82" s="22">
        <v>1</v>
      </c>
    </row>
    <row r="83" spans="2:13" x14ac:dyDescent="0.45">
      <c r="B83" s="14" t="s">
        <v>77</v>
      </c>
      <c r="C83" s="15" t="s">
        <v>262</v>
      </c>
      <c r="D83" s="21">
        <v>5.1342141374327437E-5</v>
      </c>
      <c r="E83" s="21">
        <v>9.0119290632645083E-4</v>
      </c>
      <c r="F83" s="21">
        <v>2.7916436146047746E-5</v>
      </c>
      <c r="G83" s="21">
        <v>4.0294493033202314E-4</v>
      </c>
      <c r="H83" s="21">
        <v>1.4748257319803314E-4</v>
      </c>
      <c r="I83" s="21">
        <v>3.6527950727444497E-3</v>
      </c>
      <c r="J83" s="21">
        <v>1.1844387866466268E-2</v>
      </c>
      <c r="K83" s="21">
        <v>-2.9509108329294439E-3</v>
      </c>
      <c r="L83" s="21">
        <v>0.98592284890634174</v>
      </c>
      <c r="M83" s="22">
        <v>1</v>
      </c>
    </row>
    <row r="84" spans="2:13" x14ac:dyDescent="0.45">
      <c r="B84" s="14" t="s">
        <v>78</v>
      </c>
      <c r="C84" s="15" t="s">
        <v>263</v>
      </c>
      <c r="D84" s="21">
        <v>1.1702341279579576E-5</v>
      </c>
      <c r="E84" s="21">
        <v>1.9104807019526725E-4</v>
      </c>
      <c r="F84" s="21">
        <v>3.2292686283582427E-6</v>
      </c>
      <c r="G84" s="21">
        <v>1.1865094772153846E-4</v>
      </c>
      <c r="H84" s="21">
        <v>7.5339886751439769E-6</v>
      </c>
      <c r="I84" s="21">
        <v>4.8651835822924821E-5</v>
      </c>
      <c r="J84" s="21">
        <v>3.6307987653692907E-4</v>
      </c>
      <c r="K84" s="21">
        <v>-3.6597850931636476E-5</v>
      </c>
      <c r="L84" s="21">
        <v>0.99929270152207184</v>
      </c>
      <c r="M84" s="22">
        <v>1</v>
      </c>
    </row>
    <row r="85" spans="2:13" x14ac:dyDescent="0.45">
      <c r="B85" s="14" t="s">
        <v>79</v>
      </c>
      <c r="C85" s="15" t="s">
        <v>264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2">
        <v>0</v>
      </c>
    </row>
    <row r="86" spans="2:13" x14ac:dyDescent="0.45">
      <c r="B86" s="14" t="s">
        <v>80</v>
      </c>
      <c r="C86" s="15" t="s">
        <v>265</v>
      </c>
      <c r="D86" s="21">
        <v>0</v>
      </c>
      <c r="E86" s="21">
        <v>0</v>
      </c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1</v>
      </c>
      <c r="M86" s="22">
        <v>1</v>
      </c>
    </row>
    <row r="87" spans="2:13" x14ac:dyDescent="0.45">
      <c r="B87" s="14" t="s">
        <v>81</v>
      </c>
      <c r="C87" s="15" t="s">
        <v>266</v>
      </c>
      <c r="D87" s="21">
        <v>2.0833916139770194E-4</v>
      </c>
      <c r="E87" s="21">
        <v>2.1065513318871023E-3</v>
      </c>
      <c r="F87" s="21">
        <v>4.6547473177626245E-5</v>
      </c>
      <c r="G87" s="21">
        <v>3.8379310953171801E-3</v>
      </c>
      <c r="H87" s="21">
        <v>9.5380003295588762E-5</v>
      </c>
      <c r="I87" s="21">
        <v>9.084688018472486E-4</v>
      </c>
      <c r="J87" s="21">
        <v>7.6954374978249942E-3</v>
      </c>
      <c r="K87" s="21">
        <v>1.6890068256321643E-3</v>
      </c>
      <c r="L87" s="21">
        <v>0.98341233780962045</v>
      </c>
      <c r="M87" s="22">
        <v>1</v>
      </c>
    </row>
    <row r="88" spans="2:13" x14ac:dyDescent="0.45">
      <c r="B88" s="14" t="s">
        <v>82</v>
      </c>
      <c r="C88" s="15" t="s">
        <v>267</v>
      </c>
      <c r="D88" s="21">
        <v>4.1487911954649482E-5</v>
      </c>
      <c r="E88" s="21">
        <v>1.9456653800681114E-3</v>
      </c>
      <c r="F88" s="21">
        <v>6.4121332639592118E-5</v>
      </c>
      <c r="G88" s="21">
        <v>7.3536713451091175E-4</v>
      </c>
      <c r="H88" s="21">
        <v>2.8429539153729033E-4</v>
      </c>
      <c r="I88" s="21">
        <v>4.9206212194978997E-2</v>
      </c>
      <c r="J88" s="21">
        <v>0.11161959521158957</v>
      </c>
      <c r="K88" s="21">
        <v>-1.2135759234707406E-2</v>
      </c>
      <c r="L88" s="21">
        <v>0.84823901467742835</v>
      </c>
      <c r="M88" s="22">
        <v>1</v>
      </c>
    </row>
    <row r="89" spans="2:13" x14ac:dyDescent="0.45">
      <c r="B89" s="14" t="s">
        <v>83</v>
      </c>
      <c r="C89" s="15" t="s">
        <v>268</v>
      </c>
      <c r="D89" s="21">
        <v>4.2408463844304665E-5</v>
      </c>
      <c r="E89" s="21">
        <v>2.5949187635038997E-3</v>
      </c>
      <c r="F89" s="21">
        <v>6.1547297076272286E-5</v>
      </c>
      <c r="G89" s="21">
        <v>7.4408228819958678E-4</v>
      </c>
      <c r="H89" s="21">
        <v>2.6956822300440832E-4</v>
      </c>
      <c r="I89" s="21">
        <v>6.8447644181997098E-3</v>
      </c>
      <c r="J89" s="21">
        <v>4.8056238419412388E-2</v>
      </c>
      <c r="K89" s="21">
        <v>-9.0552126057792648E-4</v>
      </c>
      <c r="L89" s="21">
        <v>0.94229199338733738</v>
      </c>
      <c r="M89" s="22">
        <v>1</v>
      </c>
    </row>
    <row r="90" spans="2:13" x14ac:dyDescent="0.45">
      <c r="B90" s="14" t="s">
        <v>84</v>
      </c>
      <c r="C90" s="15" t="s">
        <v>269</v>
      </c>
      <c r="D90" s="21">
        <v>1.6760448962460379E-4</v>
      </c>
      <c r="E90" s="21">
        <v>3.7259562318482952E-3</v>
      </c>
      <c r="F90" s="21">
        <v>5.2460434262717002E-5</v>
      </c>
      <c r="G90" s="21">
        <v>6.108771940571097E-4</v>
      </c>
      <c r="H90" s="21">
        <v>2.3752325954133925E-4</v>
      </c>
      <c r="I90" s="21">
        <v>3.0909720449512346E-3</v>
      </c>
      <c r="J90" s="21">
        <v>2.7776203309254319E-2</v>
      </c>
      <c r="K90" s="21">
        <v>-9.3914234579342302E-5</v>
      </c>
      <c r="L90" s="21">
        <v>0.96443231727103973</v>
      </c>
      <c r="M90" s="22">
        <v>1</v>
      </c>
    </row>
    <row r="91" spans="2:13" x14ac:dyDescent="0.45">
      <c r="B91" s="14" t="s">
        <v>85</v>
      </c>
      <c r="C91" s="15" t="s">
        <v>270</v>
      </c>
      <c r="D91" s="21">
        <v>6.2035687107845033E-4</v>
      </c>
      <c r="E91" s="21">
        <v>5.238120280932991E-3</v>
      </c>
      <c r="F91" s="21">
        <v>1.0404038130603297E-4</v>
      </c>
      <c r="G91" s="21">
        <v>1.7918755860257016E-3</v>
      </c>
      <c r="H91" s="21">
        <v>6.6969893212489684E-4</v>
      </c>
      <c r="I91" s="21">
        <v>2.7213229294835808E-3</v>
      </c>
      <c r="J91" s="21">
        <v>1.064066619865617E-2</v>
      </c>
      <c r="K91" s="21">
        <v>-1.0086021282899532E-3</v>
      </c>
      <c r="L91" s="21">
        <v>0.97922252094868223</v>
      </c>
      <c r="M91" s="22">
        <v>1</v>
      </c>
    </row>
    <row r="92" spans="2:13" x14ac:dyDescent="0.45">
      <c r="B92" s="14" t="s">
        <v>86</v>
      </c>
      <c r="C92" s="15" t="s">
        <v>271</v>
      </c>
      <c r="D92" s="21">
        <v>0</v>
      </c>
      <c r="E92" s="21">
        <v>0</v>
      </c>
      <c r="F92" s="21">
        <v>0</v>
      </c>
      <c r="G92" s="21">
        <v>0</v>
      </c>
      <c r="H92" s="21">
        <v>0</v>
      </c>
      <c r="I92" s="21">
        <v>0</v>
      </c>
      <c r="J92" s="21">
        <v>0</v>
      </c>
      <c r="K92" s="21">
        <v>0</v>
      </c>
      <c r="L92" s="21">
        <v>1</v>
      </c>
      <c r="M92" s="22">
        <v>1</v>
      </c>
    </row>
    <row r="93" spans="2:13" x14ac:dyDescent="0.45">
      <c r="B93" s="14" t="s">
        <v>87</v>
      </c>
      <c r="C93" s="15" t="s">
        <v>272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1</v>
      </c>
      <c r="M93" s="22">
        <v>1</v>
      </c>
    </row>
    <row r="94" spans="2:13" x14ac:dyDescent="0.45">
      <c r="B94" s="14" t="s">
        <v>88</v>
      </c>
      <c r="C94" s="15" t="s">
        <v>273</v>
      </c>
      <c r="D94" s="21">
        <v>0</v>
      </c>
      <c r="E94" s="21">
        <v>0</v>
      </c>
      <c r="F94" s="21">
        <v>0</v>
      </c>
      <c r="G94" s="21">
        <v>0</v>
      </c>
      <c r="H94" s="21">
        <v>0</v>
      </c>
      <c r="I94" s="21">
        <v>0</v>
      </c>
      <c r="J94" s="21">
        <v>0</v>
      </c>
      <c r="K94" s="21">
        <v>0</v>
      </c>
      <c r="L94" s="21">
        <v>1</v>
      </c>
      <c r="M94" s="22">
        <v>1</v>
      </c>
    </row>
    <row r="95" spans="2:13" x14ac:dyDescent="0.45">
      <c r="B95" s="14" t="s">
        <v>89</v>
      </c>
      <c r="C95" s="15" t="s">
        <v>274</v>
      </c>
      <c r="D95" s="21">
        <v>0</v>
      </c>
      <c r="E95" s="21">
        <v>0</v>
      </c>
      <c r="F95" s="21">
        <v>0</v>
      </c>
      <c r="G95" s="21">
        <v>0</v>
      </c>
      <c r="H95" s="21">
        <v>0</v>
      </c>
      <c r="I95" s="21">
        <v>0</v>
      </c>
      <c r="J95" s="21">
        <v>0</v>
      </c>
      <c r="K95" s="21">
        <v>0</v>
      </c>
      <c r="L95" s="21">
        <v>1</v>
      </c>
      <c r="M95" s="22">
        <v>1</v>
      </c>
    </row>
    <row r="96" spans="2:13" x14ac:dyDescent="0.45">
      <c r="B96" s="14" t="s">
        <v>90</v>
      </c>
      <c r="C96" s="15" t="s">
        <v>275</v>
      </c>
      <c r="D96" s="21">
        <v>2.5022824149326639E-5</v>
      </c>
      <c r="E96" s="21">
        <v>6.9856484842044082E-4</v>
      </c>
      <c r="F96" s="21">
        <v>2.3753225278829324E-5</v>
      </c>
      <c r="G96" s="21">
        <v>3.307849328935726E-4</v>
      </c>
      <c r="H96" s="21">
        <v>1.3227776932688432E-4</v>
      </c>
      <c r="I96" s="21">
        <v>2.7385586946693512E-4</v>
      </c>
      <c r="J96" s="21">
        <v>7.4742881628645022E-3</v>
      </c>
      <c r="K96" s="21">
        <v>-4.2113207604321905E-3</v>
      </c>
      <c r="L96" s="21">
        <v>0.99525277312803173</v>
      </c>
      <c r="M96" s="22">
        <v>1</v>
      </c>
    </row>
    <row r="97" spans="2:13" x14ac:dyDescent="0.45">
      <c r="B97" s="14" t="s">
        <v>91</v>
      </c>
      <c r="C97" s="15" t="s">
        <v>276</v>
      </c>
      <c r="D97" s="21">
        <v>0</v>
      </c>
      <c r="E97" s="21">
        <v>0</v>
      </c>
      <c r="F97" s="21">
        <v>0</v>
      </c>
      <c r="G97" s="21">
        <v>0</v>
      </c>
      <c r="H97" s="21">
        <v>0</v>
      </c>
      <c r="I97" s="21">
        <v>0</v>
      </c>
      <c r="J97" s="21">
        <v>0</v>
      </c>
      <c r="K97" s="21">
        <v>0</v>
      </c>
      <c r="L97" s="21">
        <v>1</v>
      </c>
      <c r="M97" s="22">
        <v>1</v>
      </c>
    </row>
    <row r="98" spans="2:13" x14ac:dyDescent="0.45">
      <c r="B98" s="14" t="s">
        <v>92</v>
      </c>
      <c r="C98" s="15" t="s">
        <v>277</v>
      </c>
      <c r="D98" s="21">
        <v>0</v>
      </c>
      <c r="E98" s="21">
        <v>0</v>
      </c>
      <c r="F98" s="21">
        <v>0</v>
      </c>
      <c r="G98" s="21">
        <v>0</v>
      </c>
      <c r="H98" s="21">
        <v>0</v>
      </c>
      <c r="I98" s="21">
        <v>0</v>
      </c>
      <c r="J98" s="21">
        <v>0</v>
      </c>
      <c r="K98" s="21">
        <v>0</v>
      </c>
      <c r="L98" s="21">
        <v>1</v>
      </c>
      <c r="M98" s="22">
        <v>1</v>
      </c>
    </row>
    <row r="99" spans="2:13" x14ac:dyDescent="0.45">
      <c r="B99" s="14" t="s">
        <v>93</v>
      </c>
      <c r="C99" s="15" t="s">
        <v>278</v>
      </c>
      <c r="D99" s="21">
        <v>0</v>
      </c>
      <c r="E99" s="21">
        <v>0</v>
      </c>
      <c r="F99" s="21">
        <v>0</v>
      </c>
      <c r="G99" s="21">
        <v>0</v>
      </c>
      <c r="H99" s="21">
        <v>0</v>
      </c>
      <c r="I99" s="21">
        <v>0</v>
      </c>
      <c r="J99" s="21">
        <v>0</v>
      </c>
      <c r="K99" s="21">
        <v>0</v>
      </c>
      <c r="L99" s="21">
        <v>1</v>
      </c>
      <c r="M99" s="22">
        <v>1</v>
      </c>
    </row>
    <row r="100" spans="2:13" x14ac:dyDescent="0.45">
      <c r="B100" s="14" t="s">
        <v>94</v>
      </c>
      <c r="C100" s="15" t="s">
        <v>279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0</v>
      </c>
      <c r="J100" s="21">
        <v>0</v>
      </c>
      <c r="K100" s="21">
        <v>0</v>
      </c>
      <c r="L100" s="21">
        <v>1</v>
      </c>
      <c r="M100" s="22">
        <v>1</v>
      </c>
    </row>
    <row r="101" spans="2:13" x14ac:dyDescent="0.45">
      <c r="B101" s="14" t="s">
        <v>95</v>
      </c>
      <c r="C101" s="15" t="s">
        <v>280</v>
      </c>
      <c r="D101" s="21">
        <v>2.058062436833681E-5</v>
      </c>
      <c r="E101" s="21">
        <v>3.3087338221002597E-4</v>
      </c>
      <c r="F101" s="21">
        <v>2.2080618978905216E-5</v>
      </c>
      <c r="G101" s="21">
        <v>2.3709378641632346E-4</v>
      </c>
      <c r="H101" s="21">
        <v>9.3841292193892479E-5</v>
      </c>
      <c r="I101" s="21">
        <v>5.143894271798225E-3</v>
      </c>
      <c r="J101" s="21">
        <v>8.362141193468374E-2</v>
      </c>
      <c r="K101" s="21">
        <v>7.5884000548406836E-3</v>
      </c>
      <c r="L101" s="21">
        <v>0.90294182403450984</v>
      </c>
      <c r="M101" s="22">
        <v>1</v>
      </c>
    </row>
    <row r="102" spans="2:13" x14ac:dyDescent="0.45">
      <c r="B102" s="14" t="s">
        <v>96</v>
      </c>
      <c r="C102" s="15" t="s">
        <v>281</v>
      </c>
      <c r="D102" s="21">
        <v>8.0346487811285743E-5</v>
      </c>
      <c r="E102" s="21">
        <v>1.4758760366240693E-3</v>
      </c>
      <c r="F102" s="21">
        <v>8.1105334692622538E-5</v>
      </c>
      <c r="G102" s="21">
        <v>9.0622194145764917E-4</v>
      </c>
      <c r="H102" s="21">
        <v>3.6155314120260964E-4</v>
      </c>
      <c r="I102" s="21">
        <v>7.8612000169381855E-4</v>
      </c>
      <c r="J102" s="21">
        <v>9.5943864670575141E-2</v>
      </c>
      <c r="K102" s="21">
        <v>-1.106670828704359E-2</v>
      </c>
      <c r="L102" s="21">
        <v>0.91143162067298633</v>
      </c>
      <c r="M102" s="22">
        <v>1</v>
      </c>
    </row>
    <row r="103" spans="2:13" x14ac:dyDescent="0.45">
      <c r="B103" s="14" t="s">
        <v>97</v>
      </c>
      <c r="C103" s="15" t="s">
        <v>282</v>
      </c>
      <c r="D103" s="21">
        <v>4.19214579969086E-9</v>
      </c>
      <c r="E103" s="21">
        <v>6.7396870079126108E-8</v>
      </c>
      <c r="F103" s="21">
        <v>4.497684457393363E-9</v>
      </c>
      <c r="G103" s="21">
        <v>4.8294544730177893E-8</v>
      </c>
      <c r="H103" s="21">
        <v>1.9114894030264086E-8</v>
      </c>
      <c r="I103" s="21">
        <v>2.8596507057971944E-8</v>
      </c>
      <c r="J103" s="21">
        <v>5.7562873417274082E-3</v>
      </c>
      <c r="K103" s="21">
        <v>9.0140038343273024E-4</v>
      </c>
      <c r="L103" s="21">
        <v>0.9933421401821938</v>
      </c>
      <c r="M103" s="22">
        <v>1</v>
      </c>
    </row>
    <row r="104" spans="2:13" x14ac:dyDescent="0.45">
      <c r="B104" s="14" t="s">
        <v>98</v>
      </c>
      <c r="C104" s="15" t="s">
        <v>283</v>
      </c>
      <c r="D104" s="21">
        <v>3.8499757424638569E-7</v>
      </c>
      <c r="E104" s="21">
        <v>6.2010441849610256E-6</v>
      </c>
      <c r="F104" s="21">
        <v>4.1367133512777142E-7</v>
      </c>
      <c r="G104" s="21">
        <v>4.4661974132714295E-6</v>
      </c>
      <c r="H104" s="21">
        <v>1.7695422818442199E-6</v>
      </c>
      <c r="I104" s="21">
        <v>2.467246700327257E-6</v>
      </c>
      <c r="J104" s="21">
        <v>2.6261690917945596E-3</v>
      </c>
      <c r="K104" s="21">
        <v>-1.1297315676026242E-4</v>
      </c>
      <c r="L104" s="21">
        <v>0.99747110136547601</v>
      </c>
      <c r="M104" s="22">
        <v>1</v>
      </c>
    </row>
    <row r="105" spans="2:13" x14ac:dyDescent="0.45">
      <c r="B105" s="14" t="s">
        <v>99</v>
      </c>
      <c r="C105" s="15" t="s">
        <v>284</v>
      </c>
      <c r="D105" s="21">
        <v>1.3748507704779251E-4</v>
      </c>
      <c r="E105" s="21">
        <v>1.2064845719130313E-3</v>
      </c>
      <c r="F105" s="21">
        <v>8.3836590280812498E-5</v>
      </c>
      <c r="G105" s="21">
        <v>8.32076937448512E-4</v>
      </c>
      <c r="H105" s="21">
        <v>3.0472365050803374E-4</v>
      </c>
      <c r="I105" s="21">
        <v>1.2008995494708881E-3</v>
      </c>
      <c r="J105" s="21">
        <v>9.4834255184878345E-3</v>
      </c>
      <c r="K105" s="21">
        <v>-1.9885838464330247E-3</v>
      </c>
      <c r="L105" s="21">
        <v>0.98873965195127622</v>
      </c>
      <c r="M105" s="22">
        <v>1</v>
      </c>
    </row>
    <row r="106" spans="2:13" x14ac:dyDescent="0.45">
      <c r="B106" s="14" t="s">
        <v>100</v>
      </c>
      <c r="C106" s="15" t="s">
        <v>285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0</v>
      </c>
      <c r="J106" s="21">
        <v>0</v>
      </c>
      <c r="K106" s="21">
        <v>0</v>
      </c>
      <c r="L106" s="21">
        <v>1</v>
      </c>
      <c r="M106" s="22">
        <v>1</v>
      </c>
    </row>
    <row r="107" spans="2:13" x14ac:dyDescent="0.45">
      <c r="B107" s="14" t="s">
        <v>101</v>
      </c>
      <c r="C107" s="15" t="s">
        <v>286</v>
      </c>
      <c r="D107" s="21">
        <v>0</v>
      </c>
      <c r="E107" s="21">
        <v>0</v>
      </c>
      <c r="F107" s="21">
        <v>0</v>
      </c>
      <c r="G107" s="21">
        <v>0</v>
      </c>
      <c r="H107" s="21">
        <v>0</v>
      </c>
      <c r="I107" s="21">
        <v>0</v>
      </c>
      <c r="J107" s="21">
        <v>0</v>
      </c>
      <c r="K107" s="21">
        <v>0</v>
      </c>
      <c r="L107" s="21">
        <v>1</v>
      </c>
      <c r="M107" s="22">
        <v>1</v>
      </c>
    </row>
    <row r="108" spans="2:13" x14ac:dyDescent="0.45">
      <c r="B108" s="14" t="s">
        <v>102</v>
      </c>
      <c r="C108" s="15" t="s">
        <v>287</v>
      </c>
      <c r="D108" s="21">
        <v>2.8085794585851776E-5</v>
      </c>
      <c r="E108" s="21">
        <v>4.0036130776147344E-4</v>
      </c>
      <c r="F108" s="21">
        <v>4.1149079372690612E-5</v>
      </c>
      <c r="G108" s="21">
        <v>2.7984172551434173E-3</v>
      </c>
      <c r="H108" s="21">
        <v>2.9787162514418899E-5</v>
      </c>
      <c r="I108" s="21">
        <v>1.223885778453342E-3</v>
      </c>
      <c r="J108" s="21">
        <v>7.9572770346501408E-3</v>
      </c>
      <c r="K108" s="21">
        <v>5.8873074338475836E-4</v>
      </c>
      <c r="L108" s="21">
        <v>0.98693230584413394</v>
      </c>
      <c r="M108" s="22">
        <v>1</v>
      </c>
    </row>
    <row r="109" spans="2:13" x14ac:dyDescent="0.45">
      <c r="B109" s="14" t="s">
        <v>103</v>
      </c>
      <c r="C109" s="15" t="s">
        <v>288</v>
      </c>
      <c r="D109" s="21">
        <v>1.4579874106421748E-5</v>
      </c>
      <c r="E109" s="21">
        <v>7.8558977509209202E-4</v>
      </c>
      <c r="F109" s="21">
        <v>1.3750070096214596E-5</v>
      </c>
      <c r="G109" s="21">
        <v>5.5871234399461117E-4</v>
      </c>
      <c r="H109" s="21">
        <v>3.1953201942608935E-4</v>
      </c>
      <c r="I109" s="21">
        <v>2.0618076712198576E-4</v>
      </c>
      <c r="J109" s="21">
        <v>1.191055783599493E-2</v>
      </c>
      <c r="K109" s="21">
        <v>1.5760767369818045E-4</v>
      </c>
      <c r="L109" s="21">
        <v>0.98603348964046944</v>
      </c>
      <c r="M109" s="22">
        <v>1</v>
      </c>
    </row>
    <row r="110" spans="2:13" x14ac:dyDescent="0.45">
      <c r="B110" s="14" t="s">
        <v>104</v>
      </c>
      <c r="C110" s="15" t="s">
        <v>289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0</v>
      </c>
      <c r="J110" s="21">
        <v>0</v>
      </c>
      <c r="K110" s="21">
        <v>0</v>
      </c>
      <c r="L110" s="21">
        <v>0</v>
      </c>
      <c r="M110" s="22">
        <v>0</v>
      </c>
    </row>
    <row r="111" spans="2:13" x14ac:dyDescent="0.45">
      <c r="B111" s="14" t="s">
        <v>105</v>
      </c>
      <c r="C111" s="15" t="s">
        <v>290</v>
      </c>
      <c r="D111" s="21">
        <v>1.1363237258063161E-6</v>
      </c>
      <c r="E111" s="21">
        <v>3.5956675469881281E-5</v>
      </c>
      <c r="F111" s="21">
        <v>9.4856013643802978E-7</v>
      </c>
      <c r="G111" s="21">
        <v>1.1133126745325916E-5</v>
      </c>
      <c r="H111" s="21">
        <v>4.1186395294948972E-6</v>
      </c>
      <c r="I111" s="21">
        <v>9.6064700979189957E-6</v>
      </c>
      <c r="J111" s="21">
        <v>8.4156704522127119E-5</v>
      </c>
      <c r="K111" s="21">
        <v>5.1794884514889256E-4</v>
      </c>
      <c r="L111" s="21">
        <v>0.99933499465462405</v>
      </c>
      <c r="M111" s="22">
        <v>1</v>
      </c>
    </row>
    <row r="112" spans="2:13" x14ac:dyDescent="0.45">
      <c r="B112" s="14" t="s">
        <v>106</v>
      </c>
      <c r="C112" s="15" t="s">
        <v>291</v>
      </c>
      <c r="D112" s="21">
        <v>4.5606658296699639E-6</v>
      </c>
      <c r="E112" s="21">
        <v>1.0146230413875987E-4</v>
      </c>
      <c r="F112" s="21">
        <v>5.1496842746739836E-6</v>
      </c>
      <c r="G112" s="21">
        <v>8.5619529090618317E-5</v>
      </c>
      <c r="H112" s="21">
        <v>3.6030703468714282E-5</v>
      </c>
      <c r="I112" s="21">
        <v>2.586346693262123E-5</v>
      </c>
      <c r="J112" s="21">
        <v>1.7445543326280891E-4</v>
      </c>
      <c r="K112" s="21">
        <v>2.479932610109924E-4</v>
      </c>
      <c r="L112" s="21">
        <v>0.99931886495199107</v>
      </c>
      <c r="M112" s="22">
        <v>1</v>
      </c>
    </row>
    <row r="113" spans="2:13" x14ac:dyDescent="0.45">
      <c r="B113" s="14" t="s">
        <v>107</v>
      </c>
      <c r="C113" s="15" t="s">
        <v>292</v>
      </c>
      <c r="D113" s="21">
        <v>8.6946273888719251E-6</v>
      </c>
      <c r="E113" s="21">
        <v>3.5855021096676496E-4</v>
      </c>
      <c r="F113" s="21">
        <v>7.4715952801886736E-6</v>
      </c>
      <c r="G113" s="21">
        <v>9.196537131031567E-5</v>
      </c>
      <c r="H113" s="21">
        <v>3.8809384911816234E-5</v>
      </c>
      <c r="I113" s="21">
        <v>2.6477842099784064E-3</v>
      </c>
      <c r="J113" s="21">
        <v>1.2885044077649645E-2</v>
      </c>
      <c r="K113" s="21">
        <v>-3.5059990575973717E-4</v>
      </c>
      <c r="L113" s="21">
        <v>0.98431228042827379</v>
      </c>
      <c r="M113" s="22">
        <v>1</v>
      </c>
    </row>
    <row r="114" spans="2:13" x14ac:dyDescent="0.45">
      <c r="B114" s="14" t="s">
        <v>108</v>
      </c>
      <c r="C114" s="15" t="s">
        <v>293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0</v>
      </c>
      <c r="J114" s="21">
        <v>0</v>
      </c>
      <c r="K114" s="21">
        <v>0</v>
      </c>
      <c r="L114" s="21">
        <v>1</v>
      </c>
      <c r="M114" s="22">
        <v>1</v>
      </c>
    </row>
    <row r="115" spans="2:13" x14ac:dyDescent="0.45">
      <c r="B115" s="14" t="s">
        <v>109</v>
      </c>
      <c r="C115" s="15" t="s">
        <v>294</v>
      </c>
      <c r="D115" s="21">
        <v>0</v>
      </c>
      <c r="E115" s="21">
        <v>0</v>
      </c>
      <c r="F115" s="21">
        <v>0</v>
      </c>
      <c r="G115" s="21">
        <v>0</v>
      </c>
      <c r="H115" s="21">
        <v>0</v>
      </c>
      <c r="I115" s="21">
        <v>0</v>
      </c>
      <c r="J115" s="21">
        <v>0</v>
      </c>
      <c r="K115" s="21">
        <v>0</v>
      </c>
      <c r="L115" s="21">
        <v>1</v>
      </c>
      <c r="M115" s="22">
        <v>1</v>
      </c>
    </row>
    <row r="116" spans="2:13" x14ac:dyDescent="0.45">
      <c r="B116" s="14" t="s">
        <v>110</v>
      </c>
      <c r="C116" s="15" t="s">
        <v>295</v>
      </c>
      <c r="D116" s="21">
        <v>2.7702615220620282E-7</v>
      </c>
      <c r="E116" s="21">
        <v>5.5158331558296466E-6</v>
      </c>
      <c r="F116" s="21">
        <v>2.8665922660616415E-7</v>
      </c>
      <c r="G116" s="21">
        <v>2.8119255300684899E-5</v>
      </c>
      <c r="H116" s="21">
        <v>1.3313528729500475E-5</v>
      </c>
      <c r="I116" s="21">
        <v>1.3365446274102508E-4</v>
      </c>
      <c r="J116" s="21">
        <v>1.0853913948609552E-2</v>
      </c>
      <c r="K116" s="21">
        <v>2.2219095407159033E-3</v>
      </c>
      <c r="L116" s="21">
        <v>0.98674300974536866</v>
      </c>
      <c r="M116" s="22">
        <v>1</v>
      </c>
    </row>
    <row r="117" spans="2:13" x14ac:dyDescent="0.45">
      <c r="B117" s="14" t="s">
        <v>111</v>
      </c>
      <c r="C117" s="15" t="s">
        <v>296</v>
      </c>
      <c r="D117" s="21">
        <v>1.7277017266072267E-4</v>
      </c>
      <c r="E117" s="21">
        <v>8.041560711221361E-3</v>
      </c>
      <c r="F117" s="21">
        <v>7.4395346616514443E-5</v>
      </c>
      <c r="G117" s="21">
        <v>5.9332587784336594E-4</v>
      </c>
      <c r="H117" s="21">
        <v>3.2901431220633298E-4</v>
      </c>
      <c r="I117" s="21">
        <v>6.8515150958274563E-4</v>
      </c>
      <c r="J117" s="21">
        <v>9.872594325641193E-3</v>
      </c>
      <c r="K117" s="21">
        <v>4.6309617452783221E-4</v>
      </c>
      <c r="L117" s="21">
        <v>0.97976809156970002</v>
      </c>
      <c r="M117" s="22">
        <v>1</v>
      </c>
    </row>
    <row r="118" spans="2:13" x14ac:dyDescent="0.45">
      <c r="B118" s="14" t="s">
        <v>112</v>
      </c>
      <c r="C118" s="15" t="s">
        <v>297</v>
      </c>
      <c r="D118" s="21">
        <v>1.6510436534654722E-4</v>
      </c>
      <c r="E118" s="21">
        <v>1.9833747649027282E-2</v>
      </c>
      <c r="F118" s="21">
        <v>4.3773299018515785E-6</v>
      </c>
      <c r="G118" s="21">
        <v>3.2193297830376507E-4</v>
      </c>
      <c r="H118" s="21">
        <v>1.447348231444233E-4</v>
      </c>
      <c r="I118" s="21">
        <v>2.3199803495636152E-3</v>
      </c>
      <c r="J118" s="21">
        <v>5.7686733825233118E-3</v>
      </c>
      <c r="K118" s="21">
        <v>-9.0145242888313627E-5</v>
      </c>
      <c r="L118" s="21">
        <v>0.97153159436507763</v>
      </c>
      <c r="M118" s="22">
        <v>1</v>
      </c>
    </row>
    <row r="119" spans="2:13" x14ac:dyDescent="0.45">
      <c r="B119" s="14" t="s">
        <v>113</v>
      </c>
      <c r="C119" s="15" t="s">
        <v>298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0</v>
      </c>
      <c r="J119" s="21">
        <v>0</v>
      </c>
      <c r="K119" s="21">
        <v>0</v>
      </c>
      <c r="L119" s="21">
        <v>1</v>
      </c>
      <c r="M119" s="22">
        <v>1</v>
      </c>
    </row>
    <row r="120" spans="2:13" x14ac:dyDescent="0.45">
      <c r="B120" s="14" t="s">
        <v>114</v>
      </c>
      <c r="C120" s="15" t="s">
        <v>299</v>
      </c>
      <c r="D120" s="21">
        <v>0</v>
      </c>
      <c r="E120" s="21">
        <v>0</v>
      </c>
      <c r="F120" s="21">
        <v>0</v>
      </c>
      <c r="G120" s="21">
        <v>0</v>
      </c>
      <c r="H120" s="21">
        <v>0</v>
      </c>
      <c r="I120" s="21">
        <v>0</v>
      </c>
      <c r="J120" s="21">
        <v>0</v>
      </c>
      <c r="K120" s="21">
        <v>0</v>
      </c>
      <c r="L120" s="21">
        <v>1</v>
      </c>
      <c r="M120" s="22">
        <v>1</v>
      </c>
    </row>
    <row r="121" spans="2:13" x14ac:dyDescent="0.45">
      <c r="B121" s="14" t="s">
        <v>115</v>
      </c>
      <c r="C121" s="15" t="s">
        <v>300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2">
        <v>0</v>
      </c>
    </row>
    <row r="122" spans="2:13" x14ac:dyDescent="0.45">
      <c r="B122" s="14" t="s">
        <v>116</v>
      </c>
      <c r="C122" s="15" t="s">
        <v>301</v>
      </c>
      <c r="D122" s="21">
        <v>1.0897143973323683E-5</v>
      </c>
      <c r="E122" s="21">
        <v>8.0738608944572483E-3</v>
      </c>
      <c r="F122" s="21">
        <v>7.7041344936848432E-6</v>
      </c>
      <c r="G122" s="21">
        <v>3.0179490624270987E-4</v>
      </c>
      <c r="H122" s="21">
        <v>1.385429625525845E-4</v>
      </c>
      <c r="I122" s="21">
        <v>7.9303543996922402E-4</v>
      </c>
      <c r="J122" s="21">
        <v>4.31121405319628E-2</v>
      </c>
      <c r="K122" s="21">
        <v>2.758628929043912E-4</v>
      </c>
      <c r="L122" s="21">
        <v>0.94728616109344399</v>
      </c>
      <c r="M122" s="22">
        <v>1</v>
      </c>
    </row>
    <row r="123" spans="2:13" x14ac:dyDescent="0.45">
      <c r="B123" s="14" t="s">
        <v>117</v>
      </c>
      <c r="C123" s="15" t="s">
        <v>302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2">
        <v>0</v>
      </c>
    </row>
    <row r="124" spans="2:13" x14ac:dyDescent="0.45">
      <c r="B124" s="14" t="s">
        <v>118</v>
      </c>
      <c r="C124" s="15" t="s">
        <v>303</v>
      </c>
      <c r="D124" s="21">
        <v>1.9561022068759744E-5</v>
      </c>
      <c r="E124" s="21">
        <v>9.697731327509688E-4</v>
      </c>
      <c r="F124" s="21">
        <v>1.3795613849400285E-5</v>
      </c>
      <c r="G124" s="21">
        <v>1.9238225232029733E-4</v>
      </c>
      <c r="H124" s="21">
        <v>8.732043875692841E-5</v>
      </c>
      <c r="I124" s="21">
        <v>6.9588822270703457E-5</v>
      </c>
      <c r="J124" s="21">
        <v>1.4272971103053956E-4</v>
      </c>
      <c r="K124" s="21">
        <v>-9.3205337280072184E-5</v>
      </c>
      <c r="L124" s="21">
        <v>0.99859805434423254</v>
      </c>
      <c r="M124" s="22">
        <v>1</v>
      </c>
    </row>
    <row r="125" spans="2:13" x14ac:dyDescent="0.45">
      <c r="B125" s="14" t="s">
        <v>119</v>
      </c>
      <c r="C125" s="15" t="s">
        <v>304</v>
      </c>
      <c r="D125" s="21">
        <v>1.2975609255745409E-6</v>
      </c>
      <c r="E125" s="21">
        <v>5.4239729615780194E-5</v>
      </c>
      <c r="F125" s="21">
        <v>1.6236023764166987E-5</v>
      </c>
      <c r="G125" s="21">
        <v>6.5922416970162409E-4</v>
      </c>
      <c r="H125" s="21">
        <v>3.6322632745705314E-4</v>
      </c>
      <c r="I125" s="21">
        <v>2.8515194022377523E-4</v>
      </c>
      <c r="J125" s="21">
        <v>3.0950613440660496E-3</v>
      </c>
      <c r="K125" s="21">
        <v>1.28795848692043E-5</v>
      </c>
      <c r="L125" s="21">
        <v>0.99551268331937692</v>
      </c>
      <c r="M125" s="22">
        <v>1</v>
      </c>
    </row>
    <row r="126" spans="2:13" x14ac:dyDescent="0.45">
      <c r="B126" s="14" t="s">
        <v>120</v>
      </c>
      <c r="C126" s="15" t="s">
        <v>305</v>
      </c>
      <c r="D126" s="21">
        <v>3.1997456260934989E-4</v>
      </c>
      <c r="E126" s="21">
        <v>1.284507501649561E-2</v>
      </c>
      <c r="F126" s="21">
        <v>3.8903379339477506E-4</v>
      </c>
      <c r="G126" s="21">
        <v>3.9918250214491524E-3</v>
      </c>
      <c r="H126" s="21">
        <v>2.473248339499036E-3</v>
      </c>
      <c r="I126" s="21">
        <v>6.4236073230509094E-4</v>
      </c>
      <c r="J126" s="21">
        <v>0.24836209847561908</v>
      </c>
      <c r="K126" s="21">
        <v>4.0560097536937196E-3</v>
      </c>
      <c r="L126" s="21">
        <v>0.72692037430493417</v>
      </c>
      <c r="M126" s="22">
        <v>1</v>
      </c>
    </row>
    <row r="127" spans="2:13" x14ac:dyDescent="0.45">
      <c r="B127" s="14" t="s">
        <v>121</v>
      </c>
      <c r="C127" s="15" t="s">
        <v>306</v>
      </c>
      <c r="D127" s="21">
        <v>0</v>
      </c>
      <c r="E127" s="21">
        <v>0</v>
      </c>
      <c r="F127" s="21">
        <v>0</v>
      </c>
      <c r="G127" s="21">
        <v>0</v>
      </c>
      <c r="H127" s="21">
        <v>0</v>
      </c>
      <c r="I127" s="21">
        <v>0</v>
      </c>
      <c r="J127" s="21">
        <v>0</v>
      </c>
      <c r="K127" s="21">
        <v>0</v>
      </c>
      <c r="L127" s="21">
        <v>1</v>
      </c>
      <c r="M127" s="22">
        <v>1</v>
      </c>
    </row>
    <row r="128" spans="2:13" x14ac:dyDescent="0.45">
      <c r="B128" s="14" t="s">
        <v>122</v>
      </c>
      <c r="C128" s="15" t="s">
        <v>307</v>
      </c>
      <c r="D128" s="21">
        <v>0</v>
      </c>
      <c r="E128" s="21">
        <v>0</v>
      </c>
      <c r="F128" s="21">
        <v>0</v>
      </c>
      <c r="G128" s="21">
        <v>0</v>
      </c>
      <c r="H128" s="21">
        <v>0</v>
      </c>
      <c r="I128" s="21">
        <v>0</v>
      </c>
      <c r="J128" s="21">
        <v>0</v>
      </c>
      <c r="K128" s="21">
        <v>0</v>
      </c>
      <c r="L128" s="21">
        <v>1</v>
      </c>
      <c r="M128" s="22">
        <v>1</v>
      </c>
    </row>
    <row r="129" spans="2:13" x14ac:dyDescent="0.45">
      <c r="B129" s="14" t="s">
        <v>123</v>
      </c>
      <c r="C129" s="15" t="s">
        <v>308</v>
      </c>
      <c r="D129" s="21">
        <v>2.2602948338161803E-4</v>
      </c>
      <c r="E129" s="21">
        <v>3.1760059611433186E-3</v>
      </c>
      <c r="F129" s="21">
        <v>8.014129563793036E-5</v>
      </c>
      <c r="G129" s="21">
        <v>3.7944964118113631E-4</v>
      </c>
      <c r="H129" s="21">
        <v>1.8478920325584746E-4</v>
      </c>
      <c r="I129" s="21">
        <v>6.0945565318638235E-5</v>
      </c>
      <c r="J129" s="21">
        <v>7.3914852704785286E-4</v>
      </c>
      <c r="K129" s="21">
        <v>7.2017960953144774E-5</v>
      </c>
      <c r="L129" s="21">
        <v>0.99508147236208067</v>
      </c>
      <c r="M129" s="22">
        <v>1</v>
      </c>
    </row>
    <row r="130" spans="2:13" x14ac:dyDescent="0.45">
      <c r="B130" s="14" t="s">
        <v>124</v>
      </c>
      <c r="C130" s="15" t="s">
        <v>309</v>
      </c>
      <c r="D130" s="21">
        <v>1.5500006962969721E-3</v>
      </c>
      <c r="E130" s="21">
        <v>3.629409553385126E-2</v>
      </c>
      <c r="F130" s="21">
        <v>2.6955149404835624E-4</v>
      </c>
      <c r="G130" s="21">
        <v>1.8237088072059616E-3</v>
      </c>
      <c r="H130" s="21">
        <v>6.4769939212331099E-4</v>
      </c>
      <c r="I130" s="21">
        <v>1.5134947790593589E-3</v>
      </c>
      <c r="J130" s="21">
        <v>1.3941742632010692E-2</v>
      </c>
      <c r="K130" s="21">
        <v>-4.0330884441852951E-3</v>
      </c>
      <c r="L130" s="21">
        <v>0.94799279510958945</v>
      </c>
      <c r="M130" s="22">
        <v>1</v>
      </c>
    </row>
    <row r="131" spans="2:13" x14ac:dyDescent="0.45">
      <c r="B131" s="14" t="s">
        <v>125</v>
      </c>
      <c r="C131" s="15" t="s">
        <v>310</v>
      </c>
      <c r="D131" s="21">
        <v>6.0210891139744511E-4</v>
      </c>
      <c r="E131" s="21">
        <v>7.309746349098944E-3</v>
      </c>
      <c r="F131" s="21">
        <v>1.0237675041479508E-4</v>
      </c>
      <c r="G131" s="21">
        <v>1.0089259600916641E-3</v>
      </c>
      <c r="H131" s="21">
        <v>3.4651198976426298E-4</v>
      </c>
      <c r="I131" s="21">
        <v>6.0752009578038946E-3</v>
      </c>
      <c r="J131" s="21">
        <v>1.8567832694631806E-3</v>
      </c>
      <c r="K131" s="21">
        <v>1.0148262120921359E-3</v>
      </c>
      <c r="L131" s="21">
        <v>0.98168351959987366</v>
      </c>
      <c r="M131" s="22">
        <v>1</v>
      </c>
    </row>
    <row r="132" spans="2:13" x14ac:dyDescent="0.45">
      <c r="B132" s="14" t="s">
        <v>126</v>
      </c>
      <c r="C132" s="15" t="s">
        <v>311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4.4820066505395849E-2</v>
      </c>
      <c r="J132" s="21">
        <v>0.95517993349460417</v>
      </c>
      <c r="K132" s="21">
        <v>0</v>
      </c>
      <c r="L132" s="21">
        <v>0</v>
      </c>
      <c r="M132" s="22">
        <v>1</v>
      </c>
    </row>
    <row r="133" spans="2:13" x14ac:dyDescent="0.45">
      <c r="B133" s="14" t="s">
        <v>127</v>
      </c>
      <c r="C133" s="15" t="s">
        <v>312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6.2763386707976793E-2</v>
      </c>
      <c r="J133" s="21">
        <v>0.93723661329202324</v>
      </c>
      <c r="K133" s="21">
        <v>0</v>
      </c>
      <c r="L133" s="21">
        <v>0</v>
      </c>
      <c r="M133" s="22">
        <v>1</v>
      </c>
    </row>
    <row r="134" spans="2:13" x14ac:dyDescent="0.45">
      <c r="B134" s="14" t="s">
        <v>128</v>
      </c>
      <c r="C134" s="15" t="s">
        <v>313</v>
      </c>
      <c r="D134" s="21">
        <v>2.5269068182463394E-3</v>
      </c>
      <c r="E134" s="21">
        <v>0.11859579465503835</v>
      </c>
      <c r="F134" s="21">
        <v>3.9107530831952305E-3</v>
      </c>
      <c r="G134" s="21">
        <v>4.4550637309785188E-2</v>
      </c>
      <c r="H134" s="21">
        <v>1.7200764346985718E-2</v>
      </c>
      <c r="I134" s="21">
        <v>0.13241925651940398</v>
      </c>
      <c r="J134" s="21">
        <v>0.54649164762254199</v>
      </c>
      <c r="K134" s="21">
        <v>4.3752695626177841E-4</v>
      </c>
      <c r="L134" s="21">
        <v>0.13386671268854144</v>
      </c>
      <c r="M134" s="22">
        <v>1</v>
      </c>
    </row>
    <row r="135" spans="2:13" x14ac:dyDescent="0.45">
      <c r="B135" s="14" t="s">
        <v>129</v>
      </c>
      <c r="C135" s="15" t="s">
        <v>314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.99934576787463603</v>
      </c>
      <c r="J135" s="21">
        <v>6.5423212536400805E-4</v>
      </c>
      <c r="K135" s="21">
        <v>0</v>
      </c>
      <c r="L135" s="21">
        <v>0</v>
      </c>
      <c r="M135" s="22">
        <v>1</v>
      </c>
    </row>
    <row r="136" spans="2:13" x14ac:dyDescent="0.45">
      <c r="B136" s="14" t="s">
        <v>130</v>
      </c>
      <c r="C136" s="15" t="s">
        <v>315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.13569154672917463</v>
      </c>
      <c r="J136" s="21">
        <v>0.86430845327082528</v>
      </c>
      <c r="K136" s="21">
        <v>0</v>
      </c>
      <c r="L136" s="21">
        <v>0</v>
      </c>
      <c r="M136" s="22">
        <v>1</v>
      </c>
    </row>
    <row r="137" spans="2:13" x14ac:dyDescent="0.45">
      <c r="B137" s="14" t="s">
        <v>131</v>
      </c>
      <c r="C137" s="15" t="s">
        <v>392</v>
      </c>
      <c r="D137" s="21">
        <v>1.2794457273772326E-2</v>
      </c>
      <c r="E137" s="21">
        <v>0.41688350308947253</v>
      </c>
      <c r="F137" s="21">
        <v>7.6188296474896874E-3</v>
      </c>
      <c r="G137" s="21">
        <v>7.7423363900104958E-2</v>
      </c>
      <c r="H137" s="21">
        <v>2.3744542414590768E-2</v>
      </c>
      <c r="I137" s="21">
        <v>8.2614495168054081E-3</v>
      </c>
      <c r="J137" s="21">
        <v>2.9825859205290638E-2</v>
      </c>
      <c r="K137" s="21">
        <v>1.7904019952174996E-3</v>
      </c>
      <c r="L137" s="21">
        <v>0.42165759295725619</v>
      </c>
      <c r="M137" s="22">
        <v>1</v>
      </c>
    </row>
    <row r="138" spans="2:13" x14ac:dyDescent="0.45">
      <c r="B138" s="14" t="s">
        <v>132</v>
      </c>
      <c r="C138" s="15" t="s">
        <v>316</v>
      </c>
      <c r="D138" s="21">
        <v>2.1313468516232687E-2</v>
      </c>
      <c r="E138" s="21">
        <v>0.55925864977007589</v>
      </c>
      <c r="F138" s="21">
        <v>8.5380362895049345E-3</v>
      </c>
      <c r="G138" s="21">
        <v>7.7199107851519608E-2</v>
      </c>
      <c r="H138" s="21">
        <v>2.4798316030418651E-2</v>
      </c>
      <c r="I138" s="21">
        <v>6.5190922008000734E-3</v>
      </c>
      <c r="J138" s="21">
        <v>1.8576086450203953E-2</v>
      </c>
      <c r="K138" s="21">
        <v>5.4421201924995822E-3</v>
      </c>
      <c r="L138" s="21">
        <v>0.27835512269874463</v>
      </c>
      <c r="M138" s="22">
        <v>1</v>
      </c>
    </row>
    <row r="139" spans="2:13" x14ac:dyDescent="0.45">
      <c r="B139" s="14" t="s">
        <v>133</v>
      </c>
      <c r="C139" s="15" t="s">
        <v>317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5">
      <c r="B140" s="14" t="s">
        <v>134</v>
      </c>
      <c r="C140" s="15" t="s">
        <v>318</v>
      </c>
      <c r="D140" s="21">
        <v>1.3090765247507605E-2</v>
      </c>
      <c r="E140" s="21">
        <v>0.5397121798834269</v>
      </c>
      <c r="F140" s="21">
        <v>1.130182714401202E-2</v>
      </c>
      <c r="G140" s="21">
        <v>0.15830735112655686</v>
      </c>
      <c r="H140" s="21">
        <v>5.5225627244346126E-2</v>
      </c>
      <c r="I140" s="21">
        <v>1.0273326088340182E-2</v>
      </c>
      <c r="J140" s="21">
        <v>5.0671391995222539E-2</v>
      </c>
      <c r="K140" s="21">
        <v>1.653739742055133E-3</v>
      </c>
      <c r="L140" s="21">
        <v>0.15976379152853268</v>
      </c>
      <c r="M140" s="22">
        <v>1</v>
      </c>
    </row>
    <row r="141" spans="2:13" x14ac:dyDescent="0.45">
      <c r="B141" s="14" t="s">
        <v>135</v>
      </c>
      <c r="C141" s="15" t="s">
        <v>319</v>
      </c>
      <c r="D141" s="21">
        <v>2.4934642602890831E-2</v>
      </c>
      <c r="E141" s="21">
        <v>0.18382821272301442</v>
      </c>
      <c r="F141" s="21">
        <v>9.2716831577643113E-3</v>
      </c>
      <c r="G141" s="21">
        <v>0.30676931030374721</v>
      </c>
      <c r="H141" s="21">
        <v>0.17568739897352637</v>
      </c>
      <c r="I141" s="21">
        <v>2.5645897664402211E-2</v>
      </c>
      <c r="J141" s="21">
        <v>4.6135300788044807E-2</v>
      </c>
      <c r="K141" s="21">
        <v>9.6013615652412081E-4</v>
      </c>
      <c r="L141" s="21">
        <v>0.22676741763008557</v>
      </c>
      <c r="M141" s="22">
        <v>1</v>
      </c>
    </row>
    <row r="142" spans="2:13" x14ac:dyDescent="0.45">
      <c r="B142" s="14" t="s">
        <v>136</v>
      </c>
      <c r="C142" s="15" t="s">
        <v>320</v>
      </c>
      <c r="D142" s="21">
        <v>5.9819189350581257E-3</v>
      </c>
      <c r="E142" s="21">
        <v>0.10366083080969571</v>
      </c>
      <c r="F142" s="21">
        <v>1.1194356475544131E-3</v>
      </c>
      <c r="G142" s="21">
        <v>2.2088816052780583E-2</v>
      </c>
      <c r="H142" s="21">
        <v>2.3019871208511495E-3</v>
      </c>
      <c r="I142" s="21">
        <v>1.1423664882512532E-2</v>
      </c>
      <c r="J142" s="21">
        <v>7.4030010713157748E-2</v>
      </c>
      <c r="K142" s="21">
        <v>2.3705302177757909E-3</v>
      </c>
      <c r="L142" s="21">
        <v>0.77702280562061399</v>
      </c>
      <c r="M142" s="22">
        <v>1</v>
      </c>
    </row>
    <row r="143" spans="2:13" x14ac:dyDescent="0.45">
      <c r="B143" s="14" t="s">
        <v>137</v>
      </c>
      <c r="C143" s="15" t="s">
        <v>321</v>
      </c>
      <c r="D143" s="21">
        <v>2.992251429834485E-2</v>
      </c>
      <c r="E143" s="21">
        <v>0.58413943340814467</v>
      </c>
      <c r="F143" s="21">
        <v>1.6683764751576967E-3</v>
      </c>
      <c r="G143" s="21">
        <v>1.2075523426043936E-2</v>
      </c>
      <c r="H143" s="21">
        <v>3.9228623524650069E-3</v>
      </c>
      <c r="I143" s="21">
        <v>5.0396923771210706E-3</v>
      </c>
      <c r="J143" s="21">
        <v>3.5915323187514531E-2</v>
      </c>
      <c r="K143" s="21">
        <v>1.8209298652484458E-4</v>
      </c>
      <c r="L143" s="21">
        <v>0.32713418148868351</v>
      </c>
      <c r="M143" s="22">
        <v>1</v>
      </c>
    </row>
    <row r="144" spans="2:13" x14ac:dyDescent="0.45">
      <c r="B144" s="14" t="s">
        <v>138</v>
      </c>
      <c r="C144" s="15" t="s">
        <v>322</v>
      </c>
      <c r="D144" s="21">
        <v>4.974568884266067E-3</v>
      </c>
      <c r="E144" s="21">
        <v>0.26969230956973034</v>
      </c>
      <c r="F144" s="21">
        <v>4.6188121659858318E-3</v>
      </c>
      <c r="G144" s="21">
        <v>3.9488483703618793E-2</v>
      </c>
      <c r="H144" s="21">
        <v>1.2466527555968976E-2</v>
      </c>
      <c r="I144" s="21">
        <v>1.5143763991698377E-2</v>
      </c>
      <c r="J144" s="21">
        <v>3.3427070463914299E-2</v>
      </c>
      <c r="K144" s="21">
        <v>8.1406023890569813E-3</v>
      </c>
      <c r="L144" s="21">
        <v>0.61204786127576039</v>
      </c>
      <c r="M144" s="22">
        <v>1</v>
      </c>
    </row>
    <row r="145" spans="2:13" x14ac:dyDescent="0.45">
      <c r="B145" s="14" t="s">
        <v>139</v>
      </c>
      <c r="C145" s="15" t="s">
        <v>323</v>
      </c>
      <c r="D145" s="21">
        <v>2.2922405542197418E-3</v>
      </c>
      <c r="E145" s="21">
        <v>0.58081960230200147</v>
      </c>
      <c r="F145" s="21">
        <v>1.0717257796685037E-3</v>
      </c>
      <c r="G145" s="21">
        <v>1.320344979619085E-2</v>
      </c>
      <c r="H145" s="21">
        <v>2.5796975473929445E-3</v>
      </c>
      <c r="I145" s="21">
        <v>7.2671725268765846E-3</v>
      </c>
      <c r="J145" s="21">
        <v>1.6634922592675277E-2</v>
      </c>
      <c r="K145" s="21">
        <v>8.7998481433923938E-4</v>
      </c>
      <c r="L145" s="21">
        <v>0.37525120408663548</v>
      </c>
      <c r="M145" s="22">
        <v>1</v>
      </c>
    </row>
    <row r="146" spans="2:13" x14ac:dyDescent="0.45">
      <c r="B146" s="14" t="s">
        <v>140</v>
      </c>
      <c r="C146" s="15" t="s">
        <v>324</v>
      </c>
      <c r="D146" s="21">
        <v>1.8841596026475171E-2</v>
      </c>
      <c r="E146" s="21">
        <v>0.40368787194460459</v>
      </c>
      <c r="F146" s="21">
        <v>5.0272687750169999E-3</v>
      </c>
      <c r="G146" s="21">
        <v>8.8310277765634396E-2</v>
      </c>
      <c r="H146" s="21">
        <v>9.5652187910015528E-3</v>
      </c>
      <c r="I146" s="21">
        <v>1.2878102991632945E-2</v>
      </c>
      <c r="J146" s="21">
        <v>0.1565436313096441</v>
      </c>
      <c r="K146" s="21">
        <v>1.2735151862666859E-3</v>
      </c>
      <c r="L146" s="21">
        <v>0.30387251720972358</v>
      </c>
      <c r="M146" s="22">
        <v>1</v>
      </c>
    </row>
    <row r="147" spans="2:13" x14ac:dyDescent="0.45">
      <c r="B147" s="14" t="s">
        <v>141</v>
      </c>
      <c r="C147" s="15" t="s">
        <v>325</v>
      </c>
      <c r="D147" s="21">
        <v>0</v>
      </c>
      <c r="E147" s="21">
        <v>0.9972889139873895</v>
      </c>
      <c r="F147" s="21">
        <v>0</v>
      </c>
      <c r="G147" s="21">
        <v>4.3134149201875881E-4</v>
      </c>
      <c r="H147" s="21">
        <v>0</v>
      </c>
      <c r="I147" s="21">
        <v>0</v>
      </c>
      <c r="J147" s="21">
        <v>0</v>
      </c>
      <c r="K147" s="21">
        <v>0</v>
      </c>
      <c r="L147" s="21">
        <v>2.2797445205916581E-3</v>
      </c>
      <c r="M147" s="22">
        <v>1</v>
      </c>
    </row>
    <row r="148" spans="2:13" x14ac:dyDescent="0.45">
      <c r="B148" s="14" t="s">
        <v>142</v>
      </c>
      <c r="C148" s="15" t="s">
        <v>393</v>
      </c>
      <c r="D148" s="21">
        <v>0</v>
      </c>
      <c r="E148" s="21">
        <v>1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1</v>
      </c>
    </row>
    <row r="149" spans="2:13" x14ac:dyDescent="0.45">
      <c r="B149" s="14" t="s">
        <v>143</v>
      </c>
      <c r="C149" s="15" t="s">
        <v>326</v>
      </c>
      <c r="D149" s="21">
        <v>3.4161339598959778E-3</v>
      </c>
      <c r="E149" s="21">
        <v>0.16373108521937527</v>
      </c>
      <c r="F149" s="21">
        <v>4.8348518718962716E-3</v>
      </c>
      <c r="G149" s="21">
        <v>4.8789802987973821E-2</v>
      </c>
      <c r="H149" s="21">
        <v>3.1699031392827405E-2</v>
      </c>
      <c r="I149" s="21">
        <v>7.249631678795586E-3</v>
      </c>
      <c r="J149" s="21">
        <v>2.8017638419145865E-2</v>
      </c>
      <c r="K149" s="21">
        <v>3.3809491850721207E-4</v>
      </c>
      <c r="L149" s="21">
        <v>0.71192372955158256</v>
      </c>
      <c r="M149" s="22">
        <v>1</v>
      </c>
    </row>
    <row r="150" spans="2:13" x14ac:dyDescent="0.45">
      <c r="B150" s="14" t="s">
        <v>144</v>
      </c>
      <c r="C150" s="15" t="s">
        <v>327</v>
      </c>
      <c r="D150" s="21">
        <v>1.6717908310440767E-2</v>
      </c>
      <c r="E150" s="21">
        <v>8.3091137644135546E-2</v>
      </c>
      <c r="F150" s="21">
        <v>5.2585877568348321E-3</v>
      </c>
      <c r="G150" s="21">
        <v>7.2088962670953105E-2</v>
      </c>
      <c r="H150" s="21">
        <v>1.2162029282866492E-2</v>
      </c>
      <c r="I150" s="21">
        <v>2.4902459750733859E-2</v>
      </c>
      <c r="J150" s="21">
        <v>6.640457134463458E-2</v>
      </c>
      <c r="K150" s="21">
        <v>9.2882045203574928E-3</v>
      </c>
      <c r="L150" s="21">
        <v>0.71008613871904336</v>
      </c>
      <c r="M150" s="22">
        <v>1</v>
      </c>
    </row>
    <row r="151" spans="2:13" x14ac:dyDescent="0.45">
      <c r="B151" s="14" t="s">
        <v>145</v>
      </c>
      <c r="C151" s="15" t="s">
        <v>328</v>
      </c>
      <c r="D151" s="21">
        <v>1.9738652547332154E-2</v>
      </c>
      <c r="E151" s="21">
        <v>0.22757597130808455</v>
      </c>
      <c r="F151" s="21">
        <v>6.7991596961405887E-3</v>
      </c>
      <c r="G151" s="21">
        <v>6.24854935939217E-2</v>
      </c>
      <c r="H151" s="21">
        <v>3.9520974973310689E-2</v>
      </c>
      <c r="I151" s="21">
        <v>1.3819301755814717E-2</v>
      </c>
      <c r="J151" s="21">
        <v>4.0592078024510127E-2</v>
      </c>
      <c r="K151" s="21">
        <v>8.0586201018902656E-4</v>
      </c>
      <c r="L151" s="21">
        <v>0.58866250609069659</v>
      </c>
      <c r="M151" s="22">
        <v>1</v>
      </c>
    </row>
    <row r="152" spans="2:13" x14ac:dyDescent="0.45">
      <c r="B152" s="14" t="s">
        <v>146</v>
      </c>
      <c r="C152" s="15" t="s">
        <v>329</v>
      </c>
      <c r="D152" s="21">
        <v>1.5525615289042465E-2</v>
      </c>
      <c r="E152" s="21">
        <v>6.1930649971147084E-2</v>
      </c>
      <c r="F152" s="21">
        <v>2.0765855733683451E-3</v>
      </c>
      <c r="G152" s="21">
        <v>2.8061723516902212E-2</v>
      </c>
      <c r="H152" s="21">
        <v>6.1165442202012503E-3</v>
      </c>
      <c r="I152" s="21">
        <v>2.4195329882959957E-2</v>
      </c>
      <c r="J152" s="21">
        <v>7.6685520739911084E-2</v>
      </c>
      <c r="K152" s="21">
        <v>3.7970879396671724E-3</v>
      </c>
      <c r="L152" s="21">
        <v>0.78161094286680044</v>
      </c>
      <c r="M152" s="22">
        <v>1</v>
      </c>
    </row>
    <row r="153" spans="2:13" x14ac:dyDescent="0.45">
      <c r="B153" s="14" t="s">
        <v>147</v>
      </c>
      <c r="C153" s="15" t="s">
        <v>330</v>
      </c>
      <c r="D153" s="21">
        <v>1.8318616312278737E-2</v>
      </c>
      <c r="E153" s="21">
        <v>0.20372607377714116</v>
      </c>
      <c r="F153" s="21">
        <v>1.0615380228764288E-2</v>
      </c>
      <c r="G153" s="21">
        <v>9.900510631817569E-2</v>
      </c>
      <c r="H153" s="21">
        <v>3.6122483734207428E-2</v>
      </c>
      <c r="I153" s="21">
        <v>5.3958291093794124E-2</v>
      </c>
      <c r="J153" s="21">
        <v>0.10378398377589183</v>
      </c>
      <c r="K153" s="21">
        <v>3.6560091933581927E-3</v>
      </c>
      <c r="L153" s="21">
        <v>0.47081405556638872</v>
      </c>
      <c r="M153" s="22">
        <v>1</v>
      </c>
    </row>
    <row r="154" spans="2:13" x14ac:dyDescent="0.45">
      <c r="B154" s="14" t="s">
        <v>148</v>
      </c>
      <c r="C154" s="15" t="s">
        <v>331</v>
      </c>
      <c r="D154" s="21">
        <v>9.9514848885214249E-3</v>
      </c>
      <c r="E154" s="21">
        <v>0.17363695862205891</v>
      </c>
      <c r="F154" s="21">
        <v>6.9110682716409435E-3</v>
      </c>
      <c r="G154" s="21">
        <v>7.5401175578449664E-2</v>
      </c>
      <c r="H154" s="21">
        <v>2.7410396114073601E-2</v>
      </c>
      <c r="I154" s="21">
        <v>5.7522074608756822E-2</v>
      </c>
      <c r="J154" s="21">
        <v>9.1790988095424852E-2</v>
      </c>
      <c r="K154" s="21">
        <v>4.3010302217846427E-3</v>
      </c>
      <c r="L154" s="21">
        <v>0.55307482359928917</v>
      </c>
      <c r="M154" s="22">
        <v>1</v>
      </c>
    </row>
    <row r="155" spans="2:13" x14ac:dyDescent="0.45">
      <c r="B155" s="14" t="s">
        <v>149</v>
      </c>
      <c r="C155" s="15" t="s">
        <v>332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2">
        <v>0</v>
      </c>
    </row>
    <row r="156" spans="2:13" x14ac:dyDescent="0.45">
      <c r="B156" s="14" t="s">
        <v>150</v>
      </c>
      <c r="C156" s="15" t="s">
        <v>333</v>
      </c>
      <c r="D156" s="21">
        <v>8.6348263588519204E-3</v>
      </c>
      <c r="E156" s="21">
        <v>0.10285765505935592</v>
      </c>
      <c r="F156" s="21">
        <v>4.258868794291157E-3</v>
      </c>
      <c r="G156" s="21">
        <v>4.2621687611895588E-2</v>
      </c>
      <c r="H156" s="21">
        <v>1.5585337392215803E-2</v>
      </c>
      <c r="I156" s="21">
        <v>5.3595747830071205E-2</v>
      </c>
      <c r="J156" s="21">
        <v>9.913434640859646E-2</v>
      </c>
      <c r="K156" s="21">
        <v>6.7953202622445339E-3</v>
      </c>
      <c r="L156" s="21">
        <v>0.66651621028247732</v>
      </c>
      <c r="M156" s="22">
        <v>1</v>
      </c>
    </row>
    <row r="157" spans="2:13" x14ac:dyDescent="0.45">
      <c r="B157" s="14" t="s">
        <v>151</v>
      </c>
      <c r="C157" s="15" t="s">
        <v>334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2">
        <v>0</v>
      </c>
    </row>
    <row r="158" spans="2:13" x14ac:dyDescent="0.45">
      <c r="B158" s="14" t="s">
        <v>152</v>
      </c>
      <c r="C158" s="15" t="s">
        <v>335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2">
        <v>0</v>
      </c>
    </row>
    <row r="159" spans="2:13" x14ac:dyDescent="0.45">
      <c r="B159" s="14" t="s">
        <v>153</v>
      </c>
      <c r="C159" s="15" t="s">
        <v>336</v>
      </c>
      <c r="D159" s="21">
        <v>1.7581820994576357E-2</v>
      </c>
      <c r="E159" s="21">
        <v>0.11045937031858438</v>
      </c>
      <c r="F159" s="21">
        <v>4.8241436955069744E-3</v>
      </c>
      <c r="G159" s="21">
        <v>6.3987722698530772E-2</v>
      </c>
      <c r="H159" s="21">
        <v>1.0576815370983383E-2</v>
      </c>
      <c r="I159" s="21">
        <v>4.9299878763687341E-2</v>
      </c>
      <c r="J159" s="21">
        <v>0.15327784063379968</v>
      </c>
      <c r="K159" s="21">
        <v>9.322472895927492E-3</v>
      </c>
      <c r="L159" s="21">
        <v>0.58066993462840366</v>
      </c>
      <c r="M159" s="22">
        <v>1</v>
      </c>
    </row>
    <row r="160" spans="2:13" x14ac:dyDescent="0.45">
      <c r="B160" s="14" t="s">
        <v>154</v>
      </c>
      <c r="C160" s="15" t="s">
        <v>337</v>
      </c>
      <c r="D160" s="21">
        <v>1.4695243222730588E-2</v>
      </c>
      <c r="E160" s="21">
        <v>8.996653966921081E-2</v>
      </c>
      <c r="F160" s="21">
        <v>4.5498929470953872E-3</v>
      </c>
      <c r="G160" s="21">
        <v>6.9865262765351127E-2</v>
      </c>
      <c r="H160" s="21">
        <v>2.1195386775626757E-2</v>
      </c>
      <c r="I160" s="21">
        <v>3.2169443679129897E-2</v>
      </c>
      <c r="J160" s="21">
        <v>0.10132064100526811</v>
      </c>
      <c r="K160" s="21">
        <v>1.6735282237073778E-2</v>
      </c>
      <c r="L160" s="21">
        <v>0.64950230769851347</v>
      </c>
      <c r="M160" s="22">
        <v>1</v>
      </c>
    </row>
    <row r="161" spans="2:13" x14ac:dyDescent="0.45">
      <c r="B161" s="14" t="s">
        <v>155</v>
      </c>
      <c r="C161" s="15" t="s">
        <v>338</v>
      </c>
      <c r="D161" s="21">
        <v>4.2250188626761108E-3</v>
      </c>
      <c r="E161" s="21">
        <v>4.3230327959830055E-2</v>
      </c>
      <c r="F161" s="21">
        <v>6.4398680100119054E-4</v>
      </c>
      <c r="G161" s="21">
        <v>8.6997273183734552E-3</v>
      </c>
      <c r="H161" s="21">
        <v>1.6544514428407148E-3</v>
      </c>
      <c r="I161" s="21">
        <v>4.5979682759320394E-3</v>
      </c>
      <c r="J161" s="21">
        <v>2.2607289664929361E-2</v>
      </c>
      <c r="K161" s="21">
        <v>1.1912869069269444E-2</v>
      </c>
      <c r="L161" s="21">
        <v>0.90242836060514764</v>
      </c>
      <c r="M161" s="22">
        <v>1</v>
      </c>
    </row>
    <row r="162" spans="2:13" x14ac:dyDescent="0.45">
      <c r="B162" s="14" t="s">
        <v>156</v>
      </c>
      <c r="C162" s="15" t="s">
        <v>339</v>
      </c>
      <c r="D162" s="21">
        <v>8.6928688041678186E-3</v>
      </c>
      <c r="E162" s="21">
        <v>0.19182741097323969</v>
      </c>
      <c r="F162" s="21">
        <v>2.3730479526411219E-3</v>
      </c>
      <c r="G162" s="21">
        <v>2.2979155019207682E-2</v>
      </c>
      <c r="H162" s="21">
        <v>8.1627054201946422E-3</v>
      </c>
      <c r="I162" s="21">
        <v>1.3500636062419972E-2</v>
      </c>
      <c r="J162" s="21">
        <v>2.6134731484895701E-2</v>
      </c>
      <c r="K162" s="21">
        <v>1.0759311403507781E-3</v>
      </c>
      <c r="L162" s="21">
        <v>0.72525351314288267</v>
      </c>
      <c r="M162" s="22">
        <v>1</v>
      </c>
    </row>
    <row r="163" spans="2:13" x14ac:dyDescent="0.45">
      <c r="B163" s="14" t="s">
        <v>157</v>
      </c>
      <c r="C163" s="15" t="s">
        <v>340</v>
      </c>
      <c r="D163" s="21">
        <v>1.8387265726036064E-2</v>
      </c>
      <c r="E163" s="21">
        <v>0.27915176152697635</v>
      </c>
      <c r="F163" s="21">
        <v>2.1918308118651041E-2</v>
      </c>
      <c r="G163" s="21">
        <v>0.15463756811742449</v>
      </c>
      <c r="H163" s="21">
        <v>6.7342113025686781E-2</v>
      </c>
      <c r="I163" s="21">
        <v>1.9559263644234017E-2</v>
      </c>
      <c r="J163" s="21">
        <v>0.15751659217557007</v>
      </c>
      <c r="K163" s="21">
        <v>1.8130032588164837E-3</v>
      </c>
      <c r="L163" s="21">
        <v>0.27967412440660477</v>
      </c>
      <c r="M163" s="22">
        <v>1</v>
      </c>
    </row>
    <row r="164" spans="2:13" x14ac:dyDescent="0.45">
      <c r="B164" s="14" t="s">
        <v>158</v>
      </c>
      <c r="C164" s="15" t="s">
        <v>341</v>
      </c>
      <c r="D164" s="21">
        <v>1.1283316182367189E-2</v>
      </c>
      <c r="E164" s="21">
        <v>0.58219427674708724</v>
      </c>
      <c r="F164" s="21">
        <v>3.8504071788031911E-3</v>
      </c>
      <c r="G164" s="21">
        <v>2.9039977896484458E-2</v>
      </c>
      <c r="H164" s="21">
        <v>1.0481296432005464E-2</v>
      </c>
      <c r="I164" s="21">
        <v>1.0823582536752908E-2</v>
      </c>
      <c r="J164" s="21">
        <v>5.3680989464631262E-2</v>
      </c>
      <c r="K164" s="21">
        <v>4.8624654922427399E-4</v>
      </c>
      <c r="L164" s="21">
        <v>0.29815990701264411</v>
      </c>
      <c r="M164" s="22">
        <v>1</v>
      </c>
    </row>
    <row r="165" spans="2:13" x14ac:dyDescent="0.45">
      <c r="B165" s="14" t="s">
        <v>159</v>
      </c>
      <c r="C165" s="15" t="s">
        <v>342</v>
      </c>
      <c r="D165" s="21">
        <v>9.8237563335579268E-4</v>
      </c>
      <c r="E165" s="21">
        <v>6.4368121021618194E-2</v>
      </c>
      <c r="F165" s="21">
        <v>1.7613289792218665E-4</v>
      </c>
      <c r="G165" s="21">
        <v>1.5014301748275071E-3</v>
      </c>
      <c r="H165" s="21">
        <v>3.7033312926845681E-4</v>
      </c>
      <c r="I165" s="21">
        <v>1.6169948713668759E-3</v>
      </c>
      <c r="J165" s="21">
        <v>4.0250149424114175E-3</v>
      </c>
      <c r="K165" s="21">
        <v>5.3505902011251024E-4</v>
      </c>
      <c r="L165" s="21">
        <v>0.92642453830911697</v>
      </c>
      <c r="M165" s="22">
        <v>1</v>
      </c>
    </row>
    <row r="166" spans="2:13" x14ac:dyDescent="0.45">
      <c r="B166" s="14" t="s">
        <v>160</v>
      </c>
      <c r="C166" s="15" t="s">
        <v>343</v>
      </c>
      <c r="D166" s="21">
        <v>3.9355063216270029E-3</v>
      </c>
      <c r="E166" s="21">
        <v>0.1559022943056598</v>
      </c>
      <c r="F166" s="21">
        <v>5.8105153424921991E-3</v>
      </c>
      <c r="G166" s="21">
        <v>4.5020325380337185E-2</v>
      </c>
      <c r="H166" s="21">
        <v>1.8943533836670627E-2</v>
      </c>
      <c r="I166" s="21">
        <v>4.6568092148037685E-2</v>
      </c>
      <c r="J166" s="21">
        <v>0.50265323147004126</v>
      </c>
      <c r="K166" s="21">
        <v>1.1968267155510707E-3</v>
      </c>
      <c r="L166" s="21">
        <v>0.21996967447958315</v>
      </c>
      <c r="M166" s="22">
        <v>1</v>
      </c>
    </row>
    <row r="167" spans="2:13" x14ac:dyDescent="0.45">
      <c r="B167" s="14" t="s">
        <v>161</v>
      </c>
      <c r="C167" s="15" t="s">
        <v>344</v>
      </c>
      <c r="D167" s="21">
        <v>2.0540344739110993E-2</v>
      </c>
      <c r="E167" s="21">
        <v>0.52614563236199252</v>
      </c>
      <c r="F167" s="21">
        <v>3.3855117061482166E-3</v>
      </c>
      <c r="G167" s="21">
        <v>3.815616189157732E-2</v>
      </c>
      <c r="H167" s="21">
        <v>1.5209302008393046E-2</v>
      </c>
      <c r="I167" s="21">
        <v>1.2235587329466748E-2</v>
      </c>
      <c r="J167" s="21">
        <v>5.5610030115085751E-2</v>
      </c>
      <c r="K167" s="21">
        <v>3.3792368525500673E-3</v>
      </c>
      <c r="L167" s="21">
        <v>0.32533819299567518</v>
      </c>
      <c r="M167" s="22">
        <v>1</v>
      </c>
    </row>
    <row r="168" spans="2:13" x14ac:dyDescent="0.45">
      <c r="B168" s="14" t="s">
        <v>162</v>
      </c>
      <c r="C168" s="15" t="s">
        <v>345</v>
      </c>
      <c r="D168" s="21">
        <v>1.3658607178366094E-2</v>
      </c>
      <c r="E168" s="21">
        <v>0.27388584783310072</v>
      </c>
      <c r="F168" s="21">
        <v>1.444543737073733E-2</v>
      </c>
      <c r="G168" s="21">
        <v>7.9227152888462826E-2</v>
      </c>
      <c r="H168" s="21">
        <v>3.105202352200534E-2</v>
      </c>
      <c r="I168" s="21">
        <v>1.2958313820990927E-2</v>
      </c>
      <c r="J168" s="21">
        <v>0.10663317397209017</v>
      </c>
      <c r="K168" s="21">
        <v>-4.1776336127512167E-4</v>
      </c>
      <c r="L168" s="21">
        <v>0.46855720677552165</v>
      </c>
      <c r="M168" s="22">
        <v>1</v>
      </c>
    </row>
    <row r="169" spans="2:13" x14ac:dyDescent="0.45">
      <c r="B169" s="14" t="s">
        <v>163</v>
      </c>
      <c r="C169" s="15" t="s">
        <v>346</v>
      </c>
      <c r="D169" s="21">
        <v>7.8181211747399551E-5</v>
      </c>
      <c r="E169" s="21">
        <v>3.4193643682553523E-3</v>
      </c>
      <c r="F169" s="21">
        <v>1.1724918243500668E-4</v>
      </c>
      <c r="G169" s="21">
        <v>0.66977347372299034</v>
      </c>
      <c r="H169" s="21">
        <v>0.30932950400194925</v>
      </c>
      <c r="I169" s="21">
        <v>5.1048424262038555E-4</v>
      </c>
      <c r="J169" s="21">
        <v>1.1418326017892332E-3</v>
      </c>
      <c r="K169" s="21">
        <v>1.133159891983261E-4</v>
      </c>
      <c r="L169" s="21">
        <v>1.5516594679014796E-2</v>
      </c>
      <c r="M169" s="22">
        <v>1</v>
      </c>
    </row>
    <row r="170" spans="2:13" x14ac:dyDescent="0.45">
      <c r="B170" s="14" t="s">
        <v>164</v>
      </c>
      <c r="C170" s="15" t="s">
        <v>347</v>
      </c>
      <c r="D170" s="21">
        <v>7.2465171595362328E-5</v>
      </c>
      <c r="E170" s="21">
        <v>4.5295290882387755E-2</v>
      </c>
      <c r="F170" s="21">
        <v>1.0867677711078805E-4</v>
      </c>
      <c r="G170" s="21">
        <v>0.5513559236799237</v>
      </c>
      <c r="H170" s="21">
        <v>0.38714896644067165</v>
      </c>
      <c r="I170" s="21">
        <v>4.7316135688739485E-4</v>
      </c>
      <c r="J170" s="21">
        <v>1.058350127265059E-3</v>
      </c>
      <c r="K170" s="21">
        <v>1.050311503054097E-4</v>
      </c>
      <c r="L170" s="21">
        <v>1.4382134413852899E-2</v>
      </c>
      <c r="M170" s="22">
        <v>1</v>
      </c>
    </row>
    <row r="171" spans="2:13" x14ac:dyDescent="0.45">
      <c r="B171" s="14" t="s">
        <v>165</v>
      </c>
      <c r="C171" s="15" t="s">
        <v>348</v>
      </c>
      <c r="D171" s="21">
        <v>0</v>
      </c>
      <c r="E171" s="21">
        <v>0.13238937944054349</v>
      </c>
      <c r="F171" s="21">
        <v>0.11313911341380492</v>
      </c>
      <c r="G171" s="21">
        <v>0.56256973696407286</v>
      </c>
      <c r="H171" s="21">
        <v>0.12005062799783077</v>
      </c>
      <c r="I171" s="21">
        <v>0</v>
      </c>
      <c r="J171" s="21">
        <v>0</v>
      </c>
      <c r="K171" s="21">
        <v>0</v>
      </c>
      <c r="L171" s="21">
        <v>7.1851142183747843E-2</v>
      </c>
      <c r="M171" s="22">
        <v>1</v>
      </c>
    </row>
    <row r="172" spans="2:13" x14ac:dyDescent="0.45">
      <c r="B172" s="14" t="s">
        <v>166</v>
      </c>
      <c r="C172" s="15" t="s">
        <v>349</v>
      </c>
      <c r="D172" s="21">
        <v>1.7570106708127489E-3</v>
      </c>
      <c r="E172" s="21">
        <v>6.5070699610408997E-2</v>
      </c>
      <c r="F172" s="21">
        <v>8.2904089815296456E-2</v>
      </c>
      <c r="G172" s="21">
        <v>0.46562915333438692</v>
      </c>
      <c r="H172" s="21">
        <v>0.11866015898181996</v>
      </c>
      <c r="I172" s="21">
        <v>3.6061469562006362E-3</v>
      </c>
      <c r="J172" s="21">
        <v>1.4833052101494715E-2</v>
      </c>
      <c r="K172" s="21">
        <v>2.4153332389471318E-4</v>
      </c>
      <c r="L172" s="21">
        <v>0.24729815520568485</v>
      </c>
      <c r="M172" s="22">
        <v>1</v>
      </c>
    </row>
    <row r="173" spans="2:13" x14ac:dyDescent="0.45">
      <c r="B173" s="14" t="s">
        <v>167</v>
      </c>
      <c r="C173" s="15" t="s">
        <v>350</v>
      </c>
      <c r="D173" s="21">
        <v>0</v>
      </c>
      <c r="E173" s="21">
        <v>0</v>
      </c>
      <c r="F173" s="21">
        <v>6.3923405384891718E-2</v>
      </c>
      <c r="G173" s="21">
        <v>0.26970454794356979</v>
      </c>
      <c r="H173" s="21">
        <v>0.44733022137681661</v>
      </c>
      <c r="I173" s="21">
        <v>6.3243187283582913E-2</v>
      </c>
      <c r="J173" s="21">
        <v>0.12053293508800109</v>
      </c>
      <c r="K173" s="21">
        <v>0</v>
      </c>
      <c r="L173" s="21">
        <v>3.5265702923137937E-2</v>
      </c>
      <c r="M173" s="22">
        <v>1</v>
      </c>
    </row>
    <row r="174" spans="2:13" x14ac:dyDescent="0.45">
      <c r="B174" s="14" t="s">
        <v>168</v>
      </c>
      <c r="C174" s="15" t="s">
        <v>351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9.0032766925566294E-3</v>
      </c>
      <c r="J174" s="21">
        <v>0.95582513534973867</v>
      </c>
      <c r="K174" s="21">
        <v>0</v>
      </c>
      <c r="L174" s="21">
        <v>3.5171587957704739E-2</v>
      </c>
      <c r="M174" s="22">
        <v>1</v>
      </c>
    </row>
    <row r="175" spans="2:13" x14ac:dyDescent="0.45">
      <c r="B175" s="14" t="s">
        <v>169</v>
      </c>
      <c r="C175" s="15" t="s">
        <v>352</v>
      </c>
      <c r="D175" s="21">
        <v>4.8764361853019375E-3</v>
      </c>
      <c r="E175" s="21">
        <v>0.10946692907113309</v>
      </c>
      <c r="F175" s="21">
        <v>0</v>
      </c>
      <c r="G175" s="21">
        <v>0.79167710221618981</v>
      </c>
      <c r="H175" s="21">
        <v>0</v>
      </c>
      <c r="I175" s="21">
        <v>0</v>
      </c>
      <c r="J175" s="21">
        <v>0</v>
      </c>
      <c r="K175" s="21">
        <v>0</v>
      </c>
      <c r="L175" s="21">
        <v>9.3979532527375204E-2</v>
      </c>
      <c r="M175" s="22">
        <v>1</v>
      </c>
    </row>
    <row r="176" spans="2:13" x14ac:dyDescent="0.45">
      <c r="B176" s="14" t="s">
        <v>170</v>
      </c>
      <c r="C176" s="15" t="s">
        <v>353</v>
      </c>
      <c r="D176" s="21">
        <v>0.11937456241141499</v>
      </c>
      <c r="E176" s="21">
        <v>5.3438167670161837E-2</v>
      </c>
      <c r="F176" s="21">
        <v>2.8223348019784347E-3</v>
      </c>
      <c r="G176" s="21">
        <v>0.63779436003131496</v>
      </c>
      <c r="H176" s="21">
        <v>1.131378901010417E-2</v>
      </c>
      <c r="I176" s="21">
        <v>2.8019230466482848E-4</v>
      </c>
      <c r="J176" s="21">
        <v>1.3848057484126305E-3</v>
      </c>
      <c r="K176" s="21">
        <v>4.2670996676393953E-5</v>
      </c>
      <c r="L176" s="21">
        <v>0.17354911702527176</v>
      </c>
      <c r="M176" s="22">
        <v>1</v>
      </c>
    </row>
    <row r="177" spans="2:13" x14ac:dyDescent="0.45">
      <c r="B177" s="14" t="s">
        <v>171</v>
      </c>
      <c r="C177" s="15" t="s">
        <v>354</v>
      </c>
      <c r="D177" s="21">
        <v>2.4482761435860048E-2</v>
      </c>
      <c r="E177" s="21">
        <v>9.2667662184289859E-2</v>
      </c>
      <c r="F177" s="21">
        <v>0.26728116333831342</v>
      </c>
      <c r="G177" s="21">
        <v>0.50628562462518722</v>
      </c>
      <c r="H177" s="21">
        <v>0.10928277275551278</v>
      </c>
      <c r="I177" s="21">
        <v>0</v>
      </c>
      <c r="J177" s="21">
        <v>0</v>
      </c>
      <c r="K177" s="21">
        <v>0</v>
      </c>
      <c r="L177" s="21">
        <v>1.5660836643551325E-8</v>
      </c>
      <c r="M177" s="22">
        <v>1</v>
      </c>
    </row>
    <row r="178" spans="2:13" x14ac:dyDescent="0.45">
      <c r="B178" s="14" t="s">
        <v>172</v>
      </c>
      <c r="C178" s="15" t="s">
        <v>355</v>
      </c>
      <c r="D178" s="21">
        <v>0</v>
      </c>
      <c r="E178" s="21">
        <v>3.7055978533496507E-2</v>
      </c>
      <c r="F178" s="21">
        <v>0</v>
      </c>
      <c r="G178" s="21">
        <v>0.96294402146650349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1</v>
      </c>
    </row>
    <row r="179" spans="2:13" x14ac:dyDescent="0.45">
      <c r="B179" s="14" t="s">
        <v>173</v>
      </c>
      <c r="C179" s="15" t="s">
        <v>356</v>
      </c>
      <c r="D179" s="21">
        <v>2.0242660145706262E-3</v>
      </c>
      <c r="E179" s="21">
        <v>0.53880594689337091</v>
      </c>
      <c r="F179" s="21">
        <v>0.30464282649884189</v>
      </c>
      <c r="G179" s="21">
        <v>1.5258410338709562E-2</v>
      </c>
      <c r="H179" s="21">
        <v>2.6403774501623277E-3</v>
      </c>
      <c r="I179" s="21">
        <v>5.8184908949996022E-3</v>
      </c>
      <c r="J179" s="21">
        <v>2.6164050384821221E-2</v>
      </c>
      <c r="K179" s="21">
        <v>3.9414305059911784E-4</v>
      </c>
      <c r="L179" s="21">
        <v>0.10425148847392474</v>
      </c>
      <c r="M179" s="22">
        <v>1</v>
      </c>
    </row>
    <row r="180" spans="2:13" x14ac:dyDescent="0.45">
      <c r="B180" s="14" t="s">
        <v>174</v>
      </c>
      <c r="C180" s="15" t="s">
        <v>357</v>
      </c>
      <c r="D180" s="21">
        <v>7.9517369843761093E-3</v>
      </c>
      <c r="E180" s="21">
        <v>8.0909803251640183E-2</v>
      </c>
      <c r="F180" s="21">
        <v>3.060315065368377E-3</v>
      </c>
      <c r="G180" s="21">
        <v>8.1701471837395914E-2</v>
      </c>
      <c r="H180" s="21">
        <v>1.5597902487854105E-2</v>
      </c>
      <c r="I180" s="21">
        <v>0.11442606327625195</v>
      </c>
      <c r="J180" s="21">
        <v>0.21869868941656886</v>
      </c>
      <c r="K180" s="21">
        <v>1.0224380259118478E-3</v>
      </c>
      <c r="L180" s="21">
        <v>0.4766315796546326</v>
      </c>
      <c r="M180" s="22">
        <v>1</v>
      </c>
    </row>
    <row r="181" spans="2:13" x14ac:dyDescent="0.45">
      <c r="B181" s="14" t="s">
        <v>175</v>
      </c>
      <c r="C181" s="15" t="s">
        <v>358</v>
      </c>
      <c r="D181" s="21">
        <v>1.5910792454435926E-2</v>
      </c>
      <c r="E181" s="21">
        <v>0.20453865443418731</v>
      </c>
      <c r="F181" s="21">
        <v>8.2905660150315759E-3</v>
      </c>
      <c r="G181" s="21">
        <v>8.2322533822699842E-2</v>
      </c>
      <c r="H181" s="21">
        <v>2.9868719307802372E-2</v>
      </c>
      <c r="I181" s="21">
        <v>5.259461094611801E-2</v>
      </c>
      <c r="J181" s="21">
        <v>9.3092818577438799E-2</v>
      </c>
      <c r="K181" s="21">
        <v>3.7658409538060644E-3</v>
      </c>
      <c r="L181" s="21">
        <v>0.50961546348848008</v>
      </c>
      <c r="M181" s="22">
        <v>1</v>
      </c>
    </row>
    <row r="182" spans="2:13" x14ac:dyDescent="0.45">
      <c r="B182" s="14" t="s">
        <v>176</v>
      </c>
      <c r="C182" s="15" t="s">
        <v>359</v>
      </c>
      <c r="D182" s="21">
        <v>1.1317395129241075E-2</v>
      </c>
      <c r="E182" s="21">
        <v>0.21367621651933535</v>
      </c>
      <c r="F182" s="21">
        <v>4.719979704421568E-3</v>
      </c>
      <c r="G182" s="21">
        <v>4.5733443656857761E-2</v>
      </c>
      <c r="H182" s="21">
        <v>1.1983683333610762E-2</v>
      </c>
      <c r="I182" s="21">
        <v>1.267977203171405E-2</v>
      </c>
      <c r="J182" s="21">
        <v>5.0517492042718978E-2</v>
      </c>
      <c r="K182" s="21">
        <v>2.1604787788305532E-2</v>
      </c>
      <c r="L182" s="21">
        <v>0.62776722979379485</v>
      </c>
      <c r="M182" s="22">
        <v>1</v>
      </c>
    </row>
    <row r="183" spans="2:13" x14ac:dyDescent="0.45">
      <c r="B183" s="14" t="s">
        <v>177</v>
      </c>
      <c r="C183" s="15" t="s">
        <v>360</v>
      </c>
      <c r="D183" s="21">
        <v>5.6467527680783645E-3</v>
      </c>
      <c r="E183" s="21">
        <v>0.27429593770084248</v>
      </c>
      <c r="F183" s="21">
        <v>3.9828191041626874E-3</v>
      </c>
      <c r="G183" s="21">
        <v>5.5560440118796885E-2</v>
      </c>
      <c r="H183" s="21">
        <v>2.5224686907479834E-2</v>
      </c>
      <c r="I183" s="21">
        <v>2.0060730264348726E-2</v>
      </c>
      <c r="J183" s="21">
        <v>4.0486429392892348E-2</v>
      </c>
      <c r="K183" s="21">
        <v>1.3382812125608365E-3</v>
      </c>
      <c r="L183" s="21">
        <v>0.57340392253083783</v>
      </c>
      <c r="M183" s="22">
        <v>1</v>
      </c>
    </row>
    <row r="184" spans="2:13" x14ac:dyDescent="0.45">
      <c r="B184" s="14" t="s">
        <v>178</v>
      </c>
      <c r="C184" s="15" t="s">
        <v>361</v>
      </c>
      <c r="D184" s="21">
        <v>7.1548180231519373E-3</v>
      </c>
      <c r="E184" s="21">
        <v>0.11502755194128224</v>
      </c>
      <c r="F184" s="21">
        <v>7.6762885178856639E-3</v>
      </c>
      <c r="G184" s="21">
        <v>8.2425239669197195E-2</v>
      </c>
      <c r="H184" s="21">
        <v>3.2623760906412537E-2</v>
      </c>
      <c r="I184" s="21">
        <v>4.0827202079875238E-2</v>
      </c>
      <c r="J184" s="21">
        <v>0.12674031315451481</v>
      </c>
      <c r="K184" s="21">
        <v>4.9664590877579193E-3</v>
      </c>
      <c r="L184" s="21">
        <v>0.58255836661992255</v>
      </c>
      <c r="M184" s="22">
        <v>1</v>
      </c>
    </row>
    <row r="185" spans="2:13" x14ac:dyDescent="0.45">
      <c r="B185" s="14" t="s">
        <v>179</v>
      </c>
      <c r="C185" s="15" t="s">
        <v>362</v>
      </c>
      <c r="D185" s="21">
        <v>7.7727183470177397E-3</v>
      </c>
      <c r="E185" s="21">
        <v>0.15985373532874822</v>
      </c>
      <c r="F185" s="21">
        <v>1.2201395682478635E-2</v>
      </c>
      <c r="G185" s="21">
        <v>0.10779509420721882</v>
      </c>
      <c r="H185" s="21">
        <v>4.8155301262043398E-2</v>
      </c>
      <c r="I185" s="21">
        <v>7.8915348528984922E-2</v>
      </c>
      <c r="J185" s="21">
        <v>0.16986225596199778</v>
      </c>
      <c r="K185" s="21">
        <v>2.9623974271744779E-3</v>
      </c>
      <c r="L185" s="21">
        <v>0.412481753254336</v>
      </c>
      <c r="M185" s="22">
        <v>1</v>
      </c>
    </row>
    <row r="186" spans="2:13" x14ac:dyDescent="0.45">
      <c r="B186" s="14" t="s">
        <v>180</v>
      </c>
      <c r="C186" s="15" t="s">
        <v>363</v>
      </c>
      <c r="D186" s="21">
        <v>0.13339046885334019</v>
      </c>
      <c r="E186" s="21">
        <v>0.14795704553817426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0.7186524856084856</v>
      </c>
      <c r="M186" s="22">
        <v>1</v>
      </c>
    </row>
    <row r="187" spans="2:13" x14ac:dyDescent="0.45">
      <c r="B187" s="14" t="s">
        <v>181</v>
      </c>
      <c r="C187" s="15" t="s">
        <v>364</v>
      </c>
      <c r="D187" s="21">
        <v>0.18814032366261124</v>
      </c>
      <c r="E187" s="21">
        <v>0.62643788886166141</v>
      </c>
      <c r="F187" s="21">
        <v>4.3097967194977134E-3</v>
      </c>
      <c r="G187" s="21">
        <v>4.835817963883144E-2</v>
      </c>
      <c r="H187" s="21">
        <v>2.8779041908710981E-3</v>
      </c>
      <c r="I187" s="21">
        <v>0</v>
      </c>
      <c r="J187" s="21">
        <v>0</v>
      </c>
      <c r="K187" s="21">
        <v>0</v>
      </c>
      <c r="L187" s="21">
        <v>0.12987590692652703</v>
      </c>
      <c r="M187" s="22">
        <v>1</v>
      </c>
    </row>
    <row r="188" spans="2:13" x14ac:dyDescent="0.45">
      <c r="B188" s="14" t="s">
        <v>182</v>
      </c>
      <c r="C188" s="15" t="s">
        <v>365</v>
      </c>
      <c r="D188" s="21">
        <v>9.9209334003585916E-3</v>
      </c>
      <c r="E188" s="21">
        <v>0.4503364349291859</v>
      </c>
      <c r="F188" s="21">
        <v>6.1125658747222759E-3</v>
      </c>
      <c r="G188" s="21">
        <v>0.11461442544091935</v>
      </c>
      <c r="H188" s="21">
        <v>3.6732343880337536E-3</v>
      </c>
      <c r="I188" s="21">
        <v>1.026206475488123E-3</v>
      </c>
      <c r="J188" s="21">
        <v>2.1119107645507494E-3</v>
      </c>
      <c r="K188" s="21">
        <v>3.536069257257799E-4</v>
      </c>
      <c r="L188" s="21">
        <v>0.41185068180101542</v>
      </c>
      <c r="M188" s="22">
        <v>1</v>
      </c>
    </row>
    <row r="189" spans="2:13" x14ac:dyDescent="0.45">
      <c r="B189" s="14" t="s">
        <v>183</v>
      </c>
      <c r="C189" s="15" t="s">
        <v>366</v>
      </c>
      <c r="D189" s="21">
        <v>4.9599845243568759E-2</v>
      </c>
      <c r="E189" s="21">
        <v>0.51451904395415604</v>
      </c>
      <c r="F189" s="21">
        <v>2.9942785592874065E-4</v>
      </c>
      <c r="G189" s="21">
        <v>1.7303473454005301E-3</v>
      </c>
      <c r="H189" s="21">
        <v>6.1689833740899132E-4</v>
      </c>
      <c r="I189" s="21">
        <v>3.2102680526494362E-4</v>
      </c>
      <c r="J189" s="21">
        <v>2.407982394130706E-2</v>
      </c>
      <c r="K189" s="21">
        <v>9.3800231272516996E-5</v>
      </c>
      <c r="L189" s="21">
        <v>0.40873978628569246</v>
      </c>
      <c r="M189" s="22">
        <v>1</v>
      </c>
    </row>
    <row r="190" spans="2:13" x14ac:dyDescent="0.45">
      <c r="B190" s="14" t="s">
        <v>394</v>
      </c>
      <c r="C190" s="15" t="s">
        <v>395</v>
      </c>
      <c r="D190" s="21">
        <v>5.3335167711144921E-4</v>
      </c>
      <c r="E190" s="21">
        <v>0.96457729445922546</v>
      </c>
      <c r="F190" s="21">
        <v>1.4582241816055662E-3</v>
      </c>
      <c r="G190" s="21">
        <v>8.2592205875493836E-3</v>
      </c>
      <c r="H190" s="21">
        <v>2.0982735187742916E-3</v>
      </c>
      <c r="I190" s="21">
        <v>7.0507252389957561E-5</v>
      </c>
      <c r="J190" s="21">
        <v>1.0115440094774525E-3</v>
      </c>
      <c r="K190" s="21">
        <v>4.0013224885609786E-5</v>
      </c>
      <c r="L190" s="21">
        <v>2.1951571088980864E-2</v>
      </c>
      <c r="M190" s="22">
        <v>1</v>
      </c>
    </row>
    <row r="191" spans="2:13" x14ac:dyDescent="0.45">
      <c r="B191" s="14" t="s">
        <v>184</v>
      </c>
      <c r="C191" s="15" t="s">
        <v>367</v>
      </c>
      <c r="D191" s="21">
        <v>2.9535140784268627E-2</v>
      </c>
      <c r="E191" s="21">
        <v>0.87579623641724458</v>
      </c>
      <c r="F191" s="21">
        <v>2.3070366144243067E-3</v>
      </c>
      <c r="G191" s="21">
        <v>1.1775815628041442E-2</v>
      </c>
      <c r="H191" s="21">
        <v>2.9191175367312976E-3</v>
      </c>
      <c r="I191" s="21">
        <v>2.0372554809112344E-3</v>
      </c>
      <c r="J191" s="21">
        <v>1.1327971111943291E-2</v>
      </c>
      <c r="K191" s="21">
        <v>1.1509277872073792E-4</v>
      </c>
      <c r="L191" s="21">
        <v>6.4186333647714616E-2</v>
      </c>
      <c r="M191" s="22">
        <v>1</v>
      </c>
    </row>
    <row r="192" spans="2:13" x14ac:dyDescent="0.45">
      <c r="B192" s="14" t="s">
        <v>185</v>
      </c>
      <c r="C192" s="15" t="s">
        <v>396</v>
      </c>
      <c r="D192" s="21">
        <v>9.546449197676582E-3</v>
      </c>
      <c r="E192" s="21">
        <v>0.16527515939905665</v>
      </c>
      <c r="F192" s="21">
        <v>1.7943373242576853E-2</v>
      </c>
      <c r="G192" s="21">
        <v>0.16540398362010378</v>
      </c>
      <c r="H192" s="21">
        <v>6.0819580859360539E-2</v>
      </c>
      <c r="I192" s="21">
        <v>3.967145879597176E-2</v>
      </c>
      <c r="J192" s="21">
        <v>0.12831382971124952</v>
      </c>
      <c r="K192" s="21">
        <v>2.0324489699436233E-3</v>
      </c>
      <c r="L192" s="21">
        <v>0.41099371620406061</v>
      </c>
      <c r="M192" s="22">
        <v>1</v>
      </c>
    </row>
    <row r="193" spans="2:13" x14ac:dyDescent="0.45">
      <c r="B193" s="14" t="s">
        <v>186</v>
      </c>
      <c r="C193" s="15" t="s">
        <v>397</v>
      </c>
      <c r="D193" s="21">
        <v>4.0467755787214968E-3</v>
      </c>
      <c r="E193" s="21">
        <v>5.857670741784967E-2</v>
      </c>
      <c r="F193" s="21">
        <v>6.0689917374959759E-3</v>
      </c>
      <c r="G193" s="21">
        <v>3.0207213824413857E-2</v>
      </c>
      <c r="H193" s="21">
        <v>6.5465601946851993E-3</v>
      </c>
      <c r="I193" s="21">
        <v>2.6423422195911241E-2</v>
      </c>
      <c r="J193" s="21">
        <v>5.9102950499347703E-2</v>
      </c>
      <c r="K193" s="21">
        <v>5.8654038161099287E-3</v>
      </c>
      <c r="L193" s="21">
        <v>0.80316197473546502</v>
      </c>
      <c r="M193" s="22">
        <v>1</v>
      </c>
    </row>
    <row r="194" spans="2:13" x14ac:dyDescent="0.45">
      <c r="B194" s="26" t="s">
        <v>386</v>
      </c>
      <c r="C194" s="27"/>
      <c r="D194" s="23">
        <v>9.3495309552118835E-3</v>
      </c>
      <c r="E194" s="23">
        <v>0.18763359765075996</v>
      </c>
      <c r="F194" s="23">
        <v>9.9172897773358894E-3</v>
      </c>
      <c r="G194" s="23">
        <v>0.11195988552286129</v>
      </c>
      <c r="H194" s="23">
        <v>3.1640990535250484E-2</v>
      </c>
      <c r="I194" s="23">
        <v>3.4762405223709332E-2</v>
      </c>
      <c r="J194" s="23">
        <v>9.2350730507888584E-2</v>
      </c>
      <c r="K194" s="23">
        <v>6.1348639403205783E-3</v>
      </c>
      <c r="L194" s="23">
        <v>0.51625070588666211</v>
      </c>
      <c r="M194" s="24">
        <v>1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生産誘発額（統合小分類188部門）</vt:lpstr>
      <vt:lpstr>生産誘発係数（統合小分類188部門）</vt:lpstr>
      <vt:lpstr>生産誘発依存度（統合小分類18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5-12-15T02:10:26Z</dcterms:modified>
</cp:coreProperties>
</file>